s="91" t="s">
        <v>188</v>
      </c>
      <c r="G4548" s="86" t="s">
        <v>686</v>
      </c>
      <c r="H4548" s="92">
        <v>16056352.662280608</v>
      </c>
      <c r="I4548" s="99">
        <v>4886069.7960059084</v>
      </c>
      <c r="J4548" s="99">
        <v>715336.90854516835</v>
      </c>
      <c r="K4548" s="99">
        <v>2234434.3520436469</v>
      </c>
      <c r="L4548" s="99">
        <v>65717.219854316179</v>
      </c>
      <c r="M4548" s="99">
        <v>-1955.0826109122904</v>
      </c>
      <c r="N4548" s="99">
        <v>2298196.4892870509</v>
      </c>
      <c r="O4548" s="99">
        <v>1715785.469136141</v>
      </c>
      <c r="P4548" s="99">
        <v>309697.1313042579</v>
      </c>
      <c r="Q4548" s="99">
        <v>134129.92009952833</v>
      </c>
      <c r="R4548" s="99">
        <v>6585.9596212075967</v>
      </c>
      <c r="S4548" s="99">
        <v>2166198.4801611351</v>
      </c>
      <c r="T4548" s="99">
        <v>46522.395644310061</v>
      </c>
      <c r="U4548" s="99">
        <v>752692.64558239805</v>
      </c>
      <c r="V4548" s="99">
        <v>4015717.1095151543</v>
      </c>
      <c r="W4548" s="99">
        <v>720026.33676150674</v>
      </c>
      <c r="X4548" s="99">
        <v>5534958.4875033684</v>
      </c>
      <c r="Y4548" s="99">
        <v>439609.25436056516</v>
      </c>
      <c r="Z4548" s="99">
        <v>7372.3465141768147</v>
      </c>
      <c r="AA4548" s="99">
        <v>446981.60087474197</v>
      </c>
      <c r="AB4548" s="99">
        <v>8610.8999032328793</v>
      </c>
      <c r="AC4548" s="99">
        <v>0</v>
      </c>
      <c r="AD4548" s="99">
        <v>0</v>
      </c>
    </row>
    <row r="4549" spans="1:30" hidden="1" outlineLevel="1" x14ac:dyDescent="0.2">
      <c r="D4549" s="86"/>
      <c r="F4549" s="91" t="s">
        <v>188</v>
      </c>
      <c r="G4549" s="86" t="s">
        <v>685</v>
      </c>
      <c r="H4549" s="92">
        <v>3374979.2168491734</v>
      </c>
      <c r="I4549" s="99">
        <v>1012467.8805779006</v>
      </c>
      <c r="J4549" s="99">
        <v>144677.66389836496</v>
      </c>
      <c r="K4549" s="99">
        <v>449165.08208264824</v>
      </c>
      <c r="L4549" s="99">
        <v>12920.870018000596</v>
      </c>
      <c r="M4549" s="99">
        <v>-618.13251677233188</v>
      </c>
      <c r="N4549" s="99">
        <v>461467.81958387652</v>
      </c>
      <c r="O4549" s="99">
        <v>342939.4039862635</v>
      </c>
      <c r="P4549" s="99">
        <v>61663.673857758491</v>
      </c>
      <c r="Q4549" s="99">
        <v>35091.799756458873</v>
      </c>
      <c r="R4549" s="99">
        <v>0</v>
      </c>
      <c r="S4549" s="99">
        <v>439694.8776004808</v>
      </c>
      <c r="T4549" s="99">
        <v>9300.6953077106264</v>
      </c>
      <c r="U4549" s="99">
        <v>150450.18875106331</v>
      </c>
      <c r="V4549" s="99">
        <v>1058540.8096881297</v>
      </c>
      <c r="W4549" s="99">
        <v>0</v>
      </c>
      <c r="X4549" s="99">
        <v>1218291.6937469037</v>
      </c>
      <c r="Y4549" s="99">
        <v>86162.738794336023</v>
      </c>
      <c r="Z4549" s="99">
        <v>1438.1847932591506</v>
      </c>
      <c r="AA4549" s="99">
        <v>87600.923587595171</v>
      </c>
      <c r="AB4549" s="99">
        <v>1736.8752346685587</v>
      </c>
      <c r="AC4549" s="99">
        <v>7385.294306727239</v>
      </c>
      <c r="AD4549" s="99">
        <v>1656.188312655717</v>
      </c>
    </row>
    <row r="4550" spans="1:30" hidden="1" outlineLevel="1" x14ac:dyDescent="0.2">
      <c r="D4550" s="86"/>
      <c r="F4550" s="91" t="s">
        <v>188</v>
      </c>
      <c r="G4550" s="86" t="s">
        <v>684</v>
      </c>
      <c r="H4550" s="92">
        <v>16018378.397501703</v>
      </c>
      <c r="I4550" s="99">
        <v>7225244.0108748181</v>
      </c>
      <c r="J4550" s="99">
        <v>1008568.3273010653</v>
      </c>
      <c r="K4550" s="99">
        <v>3119415.593566705</v>
      </c>
      <c r="L4550" s="99">
        <v>90436.467212279749</v>
      </c>
      <c r="M4550" s="99">
        <v>0</v>
      </c>
      <c r="N4550" s="99">
        <v>3209852.0607789848</v>
      </c>
      <c r="O4550" s="99">
        <v>2361718.5745542818</v>
      </c>
      <c r="P4550" s="99">
        <v>427226.16864283255</v>
      </c>
      <c r="Q4550" s="99">
        <v>0</v>
      </c>
      <c r="R4550" s="99">
        <v>0</v>
      </c>
      <c r="S4550" s="99">
        <v>2788944.7431971142</v>
      </c>
      <c r="T4550" s="99">
        <v>65275.562491161691</v>
      </c>
      <c r="U4550" s="99">
        <v>1041365.6857945293</v>
      </c>
      <c r="V4550" s="99">
        <v>0</v>
      </c>
      <c r="W4550" s="99">
        <v>0</v>
      </c>
      <c r="X4550" s="99">
        <v>1106641.248285691</v>
      </c>
      <c r="Y4550" s="99">
        <v>593514.25462987251</v>
      </c>
      <c r="Z4550" s="99">
        <v>9913.8398941348787</v>
      </c>
      <c r="AA4550" s="99">
        <v>603428.09452400741</v>
      </c>
      <c r="AB4550" s="99">
        <v>12108.97516260695</v>
      </c>
      <c r="AC4550" s="99">
        <v>51961.412568352687</v>
      </c>
      <c r="AD4550" s="99">
        <v>11629.524809065022</v>
      </c>
    </row>
    <row r="4551" spans="1:30" hidden="1" outlineLevel="1" x14ac:dyDescent="0.2">
      <c r="D4551" s="86"/>
      <c r="F4551" s="91" t="s">
        <v>188</v>
      </c>
      <c r="G4551" s="86" t="s">
        <v>683</v>
      </c>
      <c r="H4551" s="92">
        <v>7728172.9964122456</v>
      </c>
      <c r="I4551" s="99">
        <v>4108182.8064711415</v>
      </c>
      <c r="J4551" s="99">
        <v>586543.68691029737</v>
      </c>
      <c r="K4551" s="99">
        <v>1507803.644628746</v>
      </c>
      <c r="L4551" s="99">
        <v>0</v>
      </c>
      <c r="M4551" s="99">
        <v>0</v>
      </c>
      <c r="N4551" s="99">
        <v>1507803.644628746</v>
      </c>
      <c r="O4551" s="99">
        <v>970157.70506128762</v>
      </c>
      <c r="P4551" s="99">
        <v>0</v>
      </c>
      <c r="Q4551" s="99">
        <v>0</v>
      </c>
      <c r="R4551" s="99">
        <v>0</v>
      </c>
      <c r="S4551" s="99">
        <v>970157.70506128762</v>
      </c>
      <c r="T4551" s="99">
        <v>20340.769779641563</v>
      </c>
      <c r="U4551" s="99">
        <v>0</v>
      </c>
      <c r="V4551" s="99">
        <v>0</v>
      </c>
      <c r="W4551" s="99">
        <v>0</v>
      </c>
      <c r="X4551" s="99">
        <v>20340.769779641563</v>
      </c>
      <c r="Y4551" s="99">
        <v>298273.33655477117</v>
      </c>
      <c r="Z4551" s="99">
        <v>0</v>
      </c>
      <c r="AA4551" s="99">
        <v>298273.33655477117</v>
      </c>
      <c r="AB4551" s="99">
        <v>4671.8925595177006</v>
      </c>
      <c r="AC4551" s="99">
        <v>198640.04992844598</v>
      </c>
      <c r="AD4551" s="99">
        <v>33559.104518395405</v>
      </c>
    </row>
    <row r="4552" spans="1:30" hidden="1" outlineLevel="1" x14ac:dyDescent="0.2">
      <c r="D4552" s="86"/>
      <c r="F4552" s="91" t="s">
        <v>188</v>
      </c>
      <c r="G4552" s="86" t="s">
        <v>682</v>
      </c>
      <c r="H4552" s="92">
        <v>2268448.8569293851</v>
      </c>
      <c r="I4552" s="99">
        <v>506055.02370789507</v>
      </c>
      <c r="J4552" s="99">
        <v>94462.83393798332</v>
      </c>
      <c r="K4552" s="99">
        <v>266981.58180204208</v>
      </c>
      <c r="L4552" s="99">
        <v>7739.609995502944</v>
      </c>
      <c r="M4552" s="99">
        <v>388.12181744926079</v>
      </c>
      <c r="N4552" s="99">
        <v>275109.31361499429</v>
      </c>
      <c r="O4552" s="99">
        <v>246988.37500455385</v>
      </c>
      <c r="P4552" s="99">
        <v>46367.830494898648</v>
      </c>
      <c r="Q4552" s="99">
        <v>20413.861472990378</v>
      </c>
      <c r="R4552" s="99">
        <v>955.85201329346125</v>
      </c>
      <c r="S4552" s="99">
        <v>314725.91898573632</v>
      </c>
      <c r="T4552" s="99">
        <v>7185.9998539370963</v>
      </c>
      <c r="U4552" s="99">
        <v>123464.24390951022</v>
      </c>
      <c r="V4552" s="99">
        <v>708660.37030129845</v>
      </c>
      <c r="W4552" s="99">
        <v>130627.22295609035</v>
      </c>
      <c r="X4552" s="99">
        <v>969937.83702083607</v>
      </c>
      <c r="Y4552" s="99">
        <v>54511.625151394612</v>
      </c>
      <c r="Z4552" s="99">
        <v>890.03137006908639</v>
      </c>
      <c r="AA4552" s="99">
        <v>55401.656521463701</v>
      </c>
      <c r="AB4552" s="99">
        <v>1496.6982028158093</v>
      </c>
      <c r="AC4552" s="99">
        <v>43133.331524346817</v>
      </c>
      <c r="AD4552" s="99">
        <v>8126.2434133135912</v>
      </c>
    </row>
    <row r="4553" spans="1:30" hidden="1" outlineLevel="1" x14ac:dyDescent="0.2">
      <c r="D4553" s="86"/>
      <c r="F4553" s="91" t="s">
        <v>188</v>
      </c>
      <c r="G4553" s="86" t="s">
        <v>681</v>
      </c>
      <c r="H4553" s="92">
        <v>6195433.5487963473</v>
      </c>
      <c r="I4553" s="99">
        <v>1258547.4325344027</v>
      </c>
      <c r="J4553" s="99">
        <v>967107.56147401885</v>
      </c>
      <c r="K4553" s="99">
        <v>233945.56804767306</v>
      </c>
      <c r="L4553" s="99">
        <v>70379.80490877149</v>
      </c>
      <c r="M4553" s="99">
        <v>-2648.9771081062236</v>
      </c>
      <c r="N4553" s="99">
        <v>301676.39584833832</v>
      </c>
      <c r="O4553" s="99">
        <v>66756.554061749659</v>
      </c>
      <c r="P4553" s="99">
        <v>19177.597327294243</v>
      </c>
      <c r="Q4553" s="99">
        <v>39977.385095871607</v>
      </c>
      <c r="R4553" s="99">
        <v>7625.9334267842532</v>
      </c>
      <c r="S4553" s="99">
        <v>133537.46991169977</v>
      </c>
      <c r="T4553" s="99">
        <v>356.31202176427104</v>
      </c>
      <c r="U4553" s="99">
        <v>8987.1006185681636</v>
      </c>
      <c r="V4553" s="99">
        <v>48770.126520067024</v>
      </c>
      <c r="W4553" s="99">
        <v>8679.8305501169634</v>
      </c>
      <c r="X4553" s="99">
        <v>66793.369710516417</v>
      </c>
      <c r="Y4553" s="99">
        <v>15400.077282109656</v>
      </c>
      <c r="Z4553" s="99">
        <v>279.30114092619749</v>
      </c>
      <c r="AA4553" s="99">
        <v>15679.378423035854</v>
      </c>
      <c r="AB4553" s="99">
        <v>438.09027563629814</v>
      </c>
      <c r="AC4553" s="99">
        <v>3057657.9116721279</v>
      </c>
      <c r="AD4553" s="99">
        <v>393995.93894657044</v>
      </c>
    </row>
    <row r="4554" spans="1:30" collapsed="1" x14ac:dyDescent="0.2">
      <c r="B4554" s="2" t="s">
        <v>189</v>
      </c>
      <c r="D4554" s="86"/>
      <c r="E4554" s="102">
        <v>86761984</v>
      </c>
      <c r="F4554" s="102" t="s">
        <v>188</v>
      </c>
      <c r="G4554" s="86" t="s">
        <v>679</v>
      </c>
      <c r="H4554" s="101">
        <v>86761984.00000003</v>
      </c>
      <c r="I4554" s="99">
        <v>29709448.000000011</v>
      </c>
      <c r="J4554" s="99">
        <v>5084816.0000000019</v>
      </c>
      <c r="K4554" s="99">
        <v>12699634.334381707</v>
      </c>
      <c r="L4554" s="99">
        <v>392006.45715739229</v>
      </c>
      <c r="M4554" s="99">
        <v>-6674.791539091485</v>
      </c>
      <c r="N4554" s="99">
        <v>13084966.000000007</v>
      </c>
      <c r="O4554" s="99">
        <v>9454499.4335452877</v>
      </c>
      <c r="P4554" s="99">
        <v>1544335.7587553996</v>
      </c>
      <c r="Q4554" s="99">
        <v>525780.94425485912</v>
      </c>
      <c r="R4554" s="99">
        <v>29531.863444456121</v>
      </c>
      <c r="S4554" s="99">
        <v>11554148.000000002</v>
      </c>
      <c r="T4554" s="99">
        <v>250448.05778837111</v>
      </c>
      <c r="U4554" s="99">
        <v>3720249.371670498</v>
      </c>
      <c r="V4554" s="99">
        <v>14589930.581633678</v>
      </c>
      <c r="W4554" s="99">
        <v>2430059.9889074485</v>
      </c>
      <c r="X4554" s="99">
        <v>20990687.999999996</v>
      </c>
      <c r="Y4554" s="99">
        <v>2446356.0407552621</v>
      </c>
      <c r="Z4554" s="99">
        <v>35972.959244737198</v>
      </c>
      <c r="AA4554" s="99">
        <v>2482328.9999999995</v>
      </c>
      <c r="AB4554" s="99">
        <v>47843.999999999978</v>
      </c>
      <c r="AC4554" s="99">
        <v>3358778.0000000005</v>
      </c>
      <c r="AD4554" s="99">
        <v>448967.00000000017</v>
      </c>
    </row>
    <row r="4555" spans="1:30" x14ac:dyDescent="0.2">
      <c r="D4555" s="86"/>
      <c r="F4555" s="100"/>
      <c r="G4555" s="86"/>
      <c r="H4555" s="92"/>
      <c r="I4555" s="98">
        <v>29709448</v>
      </c>
      <c r="J4555" s="98">
        <v>5084816</v>
      </c>
      <c r="K4555" s="99"/>
      <c r="L4555" s="99"/>
      <c r="M4555" s="99"/>
      <c r="N4555" s="98">
        <v>13084966</v>
      </c>
      <c r="O4555" s="99"/>
      <c r="P4555" s="99"/>
      <c r="Q4555" s="99"/>
      <c r="R4555" s="99"/>
      <c r="S4555" s="98">
        <v>11554148</v>
      </c>
      <c r="T4555" s="99"/>
      <c r="U4555" s="99"/>
      <c r="V4555" s="99"/>
      <c r="W4555" s="99"/>
      <c r="X4555" s="98">
        <v>20990688</v>
      </c>
      <c r="Y4555" s="99"/>
      <c r="Z4555" s="99"/>
      <c r="AA4555" s="98">
        <v>2482329</v>
      </c>
      <c r="AB4555" s="98">
        <v>47844</v>
      </c>
      <c r="AC4555" s="98">
        <v>3358778</v>
      </c>
      <c r="AD4555" s="98">
        <v>448967</v>
      </c>
    </row>
    <row r="4556" spans="1:30" x14ac:dyDescent="0.2">
      <c r="B4556" s="2" t="s">
        <v>187</v>
      </c>
      <c r="D4556" s="86"/>
      <c r="E4556" s="93"/>
      <c r="F4556" s="93"/>
      <c r="G4556" s="86"/>
      <c r="H4556" s="97">
        <v>7.2610948947027062E-2</v>
      </c>
      <c r="I4556" s="97">
        <v>4.55326724865548E-2</v>
      </c>
      <c r="J4556" s="97">
        <v>0.13554311479879086</v>
      </c>
      <c r="K4556" s="97">
        <v>0.11381019219370997</v>
      </c>
      <c r="L4556" s="97">
        <v>0.11381019219370987</v>
      </c>
      <c r="M4556" s="97">
        <v>0.11381019219371008</v>
      </c>
      <c r="N4556" s="97">
        <v>0.11381019219370996</v>
      </c>
      <c r="O4556" s="97">
        <v>0.1139873958168648</v>
      </c>
      <c r="P4556" s="97">
        <v>0.1139873958168649</v>
      </c>
      <c r="Q4556" s="97">
        <v>0.11398739581686491</v>
      </c>
      <c r="R4556" s="97">
        <v>0.11398739581686491</v>
      </c>
      <c r="S4556" s="97">
        <v>0.1139873958168649</v>
      </c>
      <c r="T4556" s="97">
        <v>8.7275916843207776E-2</v>
      </c>
      <c r="U4556" s="97">
        <v>8.727591684320779E-2</v>
      </c>
      <c r="V4556" s="97">
        <v>8.7275916843207818E-2</v>
      </c>
      <c r="W4556" s="97">
        <v>8.7275916843207763E-2</v>
      </c>
      <c r="X4556" s="97">
        <v>8.7275916843207776E-2</v>
      </c>
      <c r="Y4556" s="97">
        <v>9.3925526159181025E-2</v>
      </c>
      <c r="Z4556" s="97">
        <v>9.3925526159181011E-2</v>
      </c>
      <c r="AA4556" s="97">
        <v>9.3925526159180941E-2</v>
      </c>
      <c r="AB4556" s="97">
        <v>0.14159845768251675</v>
      </c>
      <c r="AC4556" s="97">
        <v>0.1782858401273269</v>
      </c>
      <c r="AD4556" s="97">
        <v>0.1842208600508399</v>
      </c>
    </row>
    <row r="4557" spans="1:30" x14ac:dyDescent="0.2">
      <c r="D4557" s="86"/>
      <c r="G4557" s="92"/>
      <c r="I4557" s="96"/>
    </row>
    <row r="4558" spans="1:30" hidden="1" outlineLevel="1" x14ac:dyDescent="0.2">
      <c r="D4558" s="86"/>
      <c r="E4558" s="93"/>
      <c r="G4558" s="86" t="s">
        <v>687</v>
      </c>
      <c r="H4558" s="92">
        <v>15654283.89436293</v>
      </c>
      <c r="I4558" s="92">
        <v>7951188.6885727914</v>
      </c>
      <c r="J4558" s="92">
        <v>335145.24753668066</v>
      </c>
      <c r="K4558" s="92">
        <v>1311207.9636391173</v>
      </c>
      <c r="L4558" s="92">
        <v>46352.658704064175</v>
      </c>
      <c r="M4558" s="92">
        <v>-15468.705943341947</v>
      </c>
      <c r="N4558" s="92">
        <v>1342091.9163998412</v>
      </c>
      <c r="O4558" s="92">
        <v>1042239.6360164164</v>
      </c>
      <c r="P4558" s="92">
        <v>123421.20282245346</v>
      </c>
      <c r="Q4558" s="92">
        <v>83806.709876720444</v>
      </c>
      <c r="R4558" s="92">
        <v>5726.2164059679399</v>
      </c>
      <c r="S4558" s="92">
        <v>1255193.7651215596</v>
      </c>
      <c r="T4558" s="92">
        <v>59829.377427341227</v>
      </c>
      <c r="U4558" s="92">
        <v>578996.1265774325</v>
      </c>
      <c r="V4558" s="92">
        <v>2846798.3051380264</v>
      </c>
      <c r="W4558" s="92">
        <v>955814.32416006341</v>
      </c>
      <c r="X4558" s="92">
        <v>4441438.1333028553</v>
      </c>
      <c r="Y4558" s="92">
        <v>317241.80785268557</v>
      </c>
      <c r="Z4558" s="92">
        <v>8164.6251438727777</v>
      </c>
      <c r="AA4558" s="92">
        <v>325406.43299655826</v>
      </c>
      <c r="AB4558" s="92">
        <v>3819.7104326255212</v>
      </c>
      <c r="AC4558" s="92">
        <v>0</v>
      </c>
      <c r="AD4558" s="92">
        <v>0</v>
      </c>
    </row>
    <row r="4559" spans="1:30" hidden="1" outlineLevel="1" x14ac:dyDescent="0.2">
      <c r="D4559" s="86"/>
      <c r="E4559" s="93"/>
      <c r="F4559" s="91"/>
      <c r="G4559" s="86" t="s">
        <v>686</v>
      </c>
      <c r="H4559" s="92">
        <v>7436429.9574303292</v>
      </c>
      <c r="I4559" s="92">
        <v>3769954.5474507897</v>
      </c>
      <c r="J4559" s="92">
        <v>159979.59253384604</v>
      </c>
      <c r="K4559" s="92">
        <v>625486.1914361266</v>
      </c>
      <c r="L4559" s="92">
        <v>21845.71505845862</v>
      </c>
      <c r="M4559" s="92">
        <v>-16172.169091599897</v>
      </c>
      <c r="N4559" s="92">
        <v>631159.7374029858</v>
      </c>
      <c r="O4559" s="92">
        <v>496707.85298434272</v>
      </c>
      <c r="P4559" s="92">
        <v>59862.073354278284</v>
      </c>
      <c r="Q4559" s="92">
        <v>39596.767619697392</v>
      </c>
      <c r="R4559" s="92">
        <v>2700.9482226435157</v>
      </c>
      <c r="S4559" s="92">
        <v>598867.64218096202</v>
      </c>
      <c r="T4559" s="92">
        <v>28128.138637838678</v>
      </c>
      <c r="U4559" s="92">
        <v>276578.37974740809</v>
      </c>
      <c r="V4559" s="92">
        <v>1365502.5552134947</v>
      </c>
      <c r="W4559" s="92">
        <v>449019.77603765391</v>
      </c>
      <c r="X4559" s="92">
        <v>2119228.8496363945</v>
      </c>
      <c r="Y4559" s="92">
        <v>151562.79773325089</v>
      </c>
      <c r="Z4559" s="92">
        <v>3846.016522291945</v>
      </c>
      <c r="AA4559" s="92">
        <v>155408.81425554288</v>
      </c>
      <c r="AB4559" s="92">
        <v>1830.7739698051446</v>
      </c>
      <c r="AC4559" s="92">
        <v>0</v>
      </c>
      <c r="AD4559" s="92">
        <v>0</v>
      </c>
    </row>
    <row r="4560" spans="1:30" hidden="1" outlineLevel="1" x14ac:dyDescent="0.2">
      <c r="D4560" s="86"/>
      <c r="E4560" s="93"/>
      <c r="F4560" s="91"/>
      <c r="G4560" s="86" t="s">
        <v>685</v>
      </c>
      <c r="H4560" s="92">
        <v>1510851.4619967584</v>
      </c>
      <c r="I4560" s="92">
        <v>780089.82507070596</v>
      </c>
      <c r="J4560" s="92">
        <v>32302.584511848894</v>
      </c>
      <c r="K4560" s="92">
        <v>125543.47984112363</v>
      </c>
      <c r="L4560" s="92">
        <v>4288.8243470085145</v>
      </c>
      <c r="M4560" s="92">
        <v>-5110.6208750149563</v>
      </c>
      <c r="N4560" s="92">
        <v>124721.6833131173</v>
      </c>
      <c r="O4560" s="92">
        <v>99135.103543444769</v>
      </c>
      <c r="P4560" s="92">
        <v>11891.585658361262</v>
      </c>
      <c r="Q4560" s="92">
        <v>10342.432041851564</v>
      </c>
      <c r="R4560" s="92">
        <v>0</v>
      </c>
      <c r="S4560" s="92">
        <v>121369.12124365754</v>
      </c>
      <c r="T4560" s="92">
        <v>5618.3990973632535</v>
      </c>
      <c r="U4560" s="92">
        <v>55201.400776806389</v>
      </c>
      <c r="V4560" s="92">
        <v>359381.09701351018</v>
      </c>
      <c r="W4560" s="92">
        <v>0</v>
      </c>
      <c r="X4560" s="92">
        <v>420200.89688767993</v>
      </c>
      <c r="Y4560" s="92">
        <v>29663.435997688321</v>
      </c>
      <c r="Z4560" s="92">
        <v>749.5644248795561</v>
      </c>
      <c r="AA4560" s="92">
        <v>30413.000422567893</v>
      </c>
      <c r="AB4560" s="92">
        <v>368.71048088420207</v>
      </c>
      <c r="AC4560" s="92">
        <v>1140.8887816275119</v>
      </c>
      <c r="AD4560" s="92">
        <v>244.75128467087507</v>
      </c>
    </row>
    <row r="4561" spans="2:30" hidden="1" outlineLevel="1" x14ac:dyDescent="0.2">
      <c r="D4561" s="86"/>
      <c r="E4561" s="93"/>
      <c r="F4561" s="91"/>
      <c r="G4561" s="86" t="s">
        <v>684</v>
      </c>
      <c r="H4561" s="92">
        <v>8152501.1936398288</v>
      </c>
      <c r="I4561" s="92">
        <v>5600491.2454523854</v>
      </c>
      <c r="J4561" s="92">
        <v>226769.0125230666</v>
      </c>
      <c r="K4561" s="92">
        <v>877582.76223355159</v>
      </c>
      <c r="L4561" s="92">
        <v>30201.171997898949</v>
      </c>
      <c r="M4561" s="92">
        <v>0</v>
      </c>
      <c r="N4561" s="92">
        <v>907783.93423144985</v>
      </c>
      <c r="O4561" s="92">
        <v>686963.11473523523</v>
      </c>
      <c r="P4561" s="92">
        <v>83197.426504159695</v>
      </c>
      <c r="Q4561" s="92">
        <v>0</v>
      </c>
      <c r="R4561" s="92">
        <v>0</v>
      </c>
      <c r="S4561" s="92">
        <v>770160.54123939481</v>
      </c>
      <c r="T4561" s="92">
        <v>39582.01730986996</v>
      </c>
      <c r="U4561" s="92">
        <v>384520.07071823708</v>
      </c>
      <c r="V4561" s="92">
        <v>0</v>
      </c>
      <c r="W4561" s="92">
        <v>0</v>
      </c>
      <c r="X4561" s="92">
        <v>424102.08802810765</v>
      </c>
      <c r="Y4561" s="92">
        <v>205600.8926117575</v>
      </c>
      <c r="Z4561" s="92">
        <v>5188.1568093289443</v>
      </c>
      <c r="AA4561" s="92">
        <v>210789.04942108633</v>
      </c>
      <c r="AB4561" s="92">
        <v>2587.7019055372948</v>
      </c>
      <c r="AC4561" s="92">
        <v>8086.3594557638571</v>
      </c>
      <c r="AD4561" s="92">
        <v>1731.2613830197297</v>
      </c>
    </row>
    <row r="4562" spans="2:30" hidden="1" outlineLevel="1" x14ac:dyDescent="0.2">
      <c r="D4562" s="86"/>
      <c r="E4562" s="93"/>
      <c r="F4562" s="91"/>
      <c r="G4562" s="86" t="s">
        <v>683</v>
      </c>
      <c r="H4562" s="92">
        <v>4174161.4273746428</v>
      </c>
      <c r="I4562" s="92">
        <v>3183588.1984031936</v>
      </c>
      <c r="J4562" s="92">
        <v>131842.511850045</v>
      </c>
      <c r="K4562" s="92">
        <v>424078.26141911489</v>
      </c>
      <c r="L4562" s="92">
        <v>0</v>
      </c>
      <c r="M4562" s="92">
        <v>0</v>
      </c>
      <c r="N4562" s="92">
        <v>424078.26141911489</v>
      </c>
      <c r="O4562" s="92">
        <v>282123.5945896653</v>
      </c>
      <c r="P4562" s="92">
        <v>0</v>
      </c>
      <c r="Q4562" s="92">
        <v>0</v>
      </c>
      <c r="R4562" s="92">
        <v>0</v>
      </c>
      <c r="S4562" s="92">
        <v>282123.5945896653</v>
      </c>
      <c r="T4562" s="92">
        <v>12332.441532334498</v>
      </c>
      <c r="U4562" s="92">
        <v>0</v>
      </c>
      <c r="V4562" s="92">
        <v>0</v>
      </c>
      <c r="W4562" s="92">
        <v>0</v>
      </c>
      <c r="X4562" s="92">
        <v>12332.441532334498</v>
      </c>
      <c r="Y4562" s="92">
        <v>103300.24710263958</v>
      </c>
      <c r="Z4562" s="92">
        <v>0</v>
      </c>
      <c r="AA4562" s="92">
        <v>103300.24710263958</v>
      </c>
      <c r="AB4562" s="92">
        <v>998.12500244062812</v>
      </c>
      <c r="AC4562" s="92">
        <v>30903.622819312091</v>
      </c>
      <c r="AD4562" s="92">
        <v>4994.4246558929772</v>
      </c>
    </row>
    <row r="4563" spans="2:30" hidden="1" outlineLevel="1" x14ac:dyDescent="0.2">
      <c r="D4563" s="86"/>
      <c r="E4563" s="93"/>
      <c r="F4563" s="91"/>
      <c r="G4563" s="86" t="s">
        <v>682</v>
      </c>
      <c r="H4563" s="92">
        <v>1003612.1378589105</v>
      </c>
      <c r="I4563" s="92">
        <v>400247.37038464774</v>
      </c>
      <c r="J4563" s="92">
        <v>21739.817498376069</v>
      </c>
      <c r="K4563" s="92">
        <v>76766.453267285775</v>
      </c>
      <c r="L4563" s="92">
        <v>2635.5018819079214</v>
      </c>
      <c r="M4563" s="92">
        <v>3197.5813325925628</v>
      </c>
      <c r="N4563" s="92">
        <v>82599.536481791903</v>
      </c>
      <c r="O4563" s="92">
        <v>73362.189550182753</v>
      </c>
      <c r="P4563" s="92">
        <v>9326.0507242350504</v>
      </c>
      <c r="Q4563" s="92">
        <v>6193.7111823194064</v>
      </c>
      <c r="R4563" s="92">
        <v>399.07579210085737</v>
      </c>
      <c r="S4563" s="92">
        <v>89281.027248838916</v>
      </c>
      <c r="T4563" s="92">
        <v>4414.224607819915</v>
      </c>
      <c r="U4563" s="92">
        <v>46571.931977786473</v>
      </c>
      <c r="V4563" s="92">
        <v>247824.56895040069</v>
      </c>
      <c r="W4563" s="92">
        <v>82727.906350644407</v>
      </c>
      <c r="X4563" s="92">
        <v>381538.63188663474</v>
      </c>
      <c r="Y4563" s="92">
        <v>19283.86499622355</v>
      </c>
      <c r="Z4563" s="92">
        <v>472.30697331651743</v>
      </c>
      <c r="AA4563" s="92">
        <v>19756.17196953966</v>
      </c>
      <c r="AB4563" s="92">
        <v>327.13161914888087</v>
      </c>
      <c r="AC4563" s="92">
        <v>6882.4742385869904</v>
      </c>
      <c r="AD4563" s="92">
        <v>1239.97653128601</v>
      </c>
    </row>
    <row r="4564" spans="2:30" hidden="1" outlineLevel="1" x14ac:dyDescent="0.2">
      <c r="D4564" s="86"/>
      <c r="E4564" s="93"/>
      <c r="F4564" s="91"/>
      <c r="G4564" s="86" t="s">
        <v>681</v>
      </c>
      <c r="H4564" s="92">
        <v>1863596.2813660968</v>
      </c>
      <c r="I4564" s="92">
        <v>975226.45261565025</v>
      </c>
      <c r="J4564" s="92">
        <v>217372.79011483234</v>
      </c>
      <c r="K4564" s="92">
        <v>65794.934365540888</v>
      </c>
      <c r="L4564" s="92">
        <v>23498.499325971265</v>
      </c>
      <c r="M4564" s="92">
        <v>-21924.905805514743</v>
      </c>
      <c r="N4564" s="92">
        <v>67368.527885997493</v>
      </c>
      <c r="O4564" s="92">
        <v>19413.310729046832</v>
      </c>
      <c r="P4564" s="92">
        <v>3733.3997727870938</v>
      </c>
      <c r="Q4564" s="92">
        <v>11860.347616183499</v>
      </c>
      <c r="R4564" s="92">
        <v>3137.3472090521545</v>
      </c>
      <c r="S4564" s="92">
        <v>38144.405327069588</v>
      </c>
      <c r="T4564" s="92">
        <v>216.03143998402342</v>
      </c>
      <c r="U4564" s="92">
        <v>3317.7544841245372</v>
      </c>
      <c r="V4564" s="92">
        <v>16666.603453074022</v>
      </c>
      <c r="W4564" s="92">
        <v>5427.7365780704631</v>
      </c>
      <c r="X4564" s="92">
        <v>25628.125955253039</v>
      </c>
      <c r="Y4564" s="92">
        <v>5333.5632476667834</v>
      </c>
      <c r="Z4564" s="92">
        <v>146.14551970672005</v>
      </c>
      <c r="AA4564" s="92">
        <v>5479.7087673735005</v>
      </c>
      <c r="AB4564" s="92">
        <v>93.589856661973897</v>
      </c>
      <c r="AC4564" s="92">
        <v>475641.89159960626</v>
      </c>
      <c r="AD4564" s="92">
        <v>58640.789243647479</v>
      </c>
    </row>
    <row r="4565" spans="2:30" collapsed="1" x14ac:dyDescent="0.2">
      <c r="B4565" s="2" t="s">
        <v>68</v>
      </c>
      <c r="D4565" s="86"/>
      <c r="E4565" s="92">
        <v>39795436.354029462</v>
      </c>
      <c r="F4565" s="91"/>
      <c r="G4565" s="86" t="s">
        <v>679</v>
      </c>
      <c r="H4565" s="92">
        <v>39795436.354029521</v>
      </c>
      <c r="I4565" s="92">
        <v>22660786.327950165</v>
      </c>
      <c r="J4565" s="92">
        <v>1125151.5565686994</v>
      </c>
      <c r="K4565" s="92">
        <v>3506460.0462018605</v>
      </c>
      <c r="L4565" s="92">
        <v>128822.37131530943</v>
      </c>
      <c r="M4565" s="92">
        <v>-55478.820382878919</v>
      </c>
      <c r="N4565" s="92">
        <v>3579803.5971342903</v>
      </c>
      <c r="O4565" s="92">
        <v>2699944.8021483254</v>
      </c>
      <c r="P4565" s="92">
        <v>291431.73883627448</v>
      </c>
      <c r="Q4565" s="92">
        <v>151799.96833677305</v>
      </c>
      <c r="R4565" s="92">
        <v>11963.587629764497</v>
      </c>
      <c r="S4565" s="92">
        <v>3155140.096951142</v>
      </c>
      <c r="T4565" s="92">
        <v>150120.63005255139</v>
      </c>
      <c r="U4565" s="92">
        <v>1345185.6642817971</v>
      </c>
      <c r="V4565" s="92">
        <v>4836173.1297684871</v>
      </c>
      <c r="W4565" s="92">
        <v>1492989.7431264319</v>
      </c>
      <c r="X4565" s="92">
        <v>7824469.167229265</v>
      </c>
      <c r="Y4565" s="92">
        <v>831986.60954191349</v>
      </c>
      <c r="Z4565" s="92">
        <v>18566.815393396424</v>
      </c>
      <c r="AA4565" s="92">
        <v>850553.42493530759</v>
      </c>
      <c r="AB4565" s="92">
        <v>10025.743267103615</v>
      </c>
      <c r="AC4565" s="92">
        <v>522655.23689489812</v>
      </c>
      <c r="AD4565" s="92">
        <v>66851.203098517377</v>
      </c>
    </row>
    <row r="4566" spans="2:30" x14ac:dyDescent="0.2">
      <c r="B4566" s="2" t="s">
        <v>186</v>
      </c>
      <c r="D4566" s="86"/>
      <c r="E4566" s="95">
        <v>1.6432507700000001</v>
      </c>
      <c r="F4566" s="91"/>
    </row>
    <row r="4567" spans="2:30" hidden="1" outlineLevel="1" x14ac:dyDescent="0.2">
      <c r="D4567" s="86"/>
      <c r="E4567" s="93"/>
      <c r="F4567" s="91"/>
      <c r="G4567" s="86" t="s">
        <v>687</v>
      </c>
      <c r="H4567" s="92">
        <v>25723914.063210484</v>
      </c>
      <c r="I4567" s="92">
        <v>13065796.934912531</v>
      </c>
      <c r="J4567" s="92">
        <v>550727.68607649114</v>
      </c>
      <c r="K4567" s="92">
        <v>2154643.4958801116</v>
      </c>
      <c r="L4567" s="92">
        <v>76169.042107000656</v>
      </c>
      <c r="M4567" s="92">
        <v>-25418.962952300233</v>
      </c>
      <c r="N4567" s="92">
        <v>2205393.5750348149</v>
      </c>
      <c r="O4567" s="92">
        <v>1712661.084408496</v>
      </c>
      <c r="P4567" s="92">
        <v>202811.98657232284</v>
      </c>
      <c r="Q4567" s="92">
        <v>137715.4405360875</v>
      </c>
      <c r="R4567" s="92">
        <v>9409.6095182934496</v>
      </c>
      <c r="S4567" s="92">
        <v>2062598.1210352022</v>
      </c>
      <c r="T4567" s="92">
        <v>98314.6705260991</v>
      </c>
      <c r="U4567" s="92">
        <v>951435.83082538343</v>
      </c>
      <c r="V4567" s="92">
        <v>4678003.506952757</v>
      </c>
      <c r="W4567" s="92">
        <v>1570642.6241530539</v>
      </c>
      <c r="X4567" s="92">
        <v>7298396.6324572796</v>
      </c>
      <c r="Y4567" s="92">
        <v>521307.84503011761</v>
      </c>
      <c r="Z4567" s="92">
        <v>13416.526554430304</v>
      </c>
      <c r="AA4567" s="92">
        <v>534724.3715845478</v>
      </c>
      <c r="AB4567" s="92">
        <v>6276.7421095889213</v>
      </c>
      <c r="AC4567" s="92">
        <v>0</v>
      </c>
      <c r="AD4567" s="92">
        <v>0</v>
      </c>
    </row>
    <row r="4568" spans="2:30" hidden="1" outlineLevel="1" x14ac:dyDescent="0.2">
      <c r="D4568" s="86"/>
      <c r="E4568" s="93"/>
      <c r="F4568" s="91"/>
      <c r="G4568" s="86" t="s">
        <v>686</v>
      </c>
      <c r="H4568" s="92">
        <v>12219919.253598455</v>
      </c>
      <c r="I4568" s="92">
        <v>6194980.7129635122</v>
      </c>
      <c r="J4568" s="92">
        <v>262886.58861552877</v>
      </c>
      <c r="K4568" s="92">
        <v>1027830.6657017824</v>
      </c>
      <c r="L4568" s="92">
        <v>35897.988091012725</v>
      </c>
      <c r="M4568" s="92">
        <v>-26574.929312341734</v>
      </c>
      <c r="N4568" s="92">
        <v>1037153.7244804542</v>
      </c>
      <c r="O4568" s="92">
        <v>816215.56188156805</v>
      </c>
      <c r="P4568" s="92">
        <v>98368.398133214272</v>
      </c>
      <c r="Q4568" s="92">
        <v>65067.418880578807</v>
      </c>
      <c r="R4568" s="92">
        <v>4438.3352465890885</v>
      </c>
      <c r="S4568" s="92">
        <v>984089.71414195036</v>
      </c>
      <c r="T4568" s="92">
        <v>46221.585475295164</v>
      </c>
      <c r="U4568" s="92">
        <v>454487.63548528077</v>
      </c>
      <c r="V4568" s="92">
        <v>2243863.1252915426</v>
      </c>
      <c r="W4568" s="92">
        <v>737852.09271910239</v>
      </c>
      <c r="X4568" s="92">
        <v>3482424.4389712196</v>
      </c>
      <c r="Y4568" s="92">
        <v>249055.6840785188</v>
      </c>
      <c r="Z4568" s="92">
        <v>6319.9696116889609</v>
      </c>
      <c r="AA4568" s="92">
        <v>255375.65369020784</v>
      </c>
      <c r="AB4568" s="92">
        <v>3008.420735578261</v>
      </c>
      <c r="AC4568" s="92">
        <v>0</v>
      </c>
      <c r="AD4568" s="92">
        <v>0</v>
      </c>
    </row>
    <row r="4569" spans="2:30" hidden="1" outlineLevel="1" x14ac:dyDescent="0.2">
      <c r="D4569" s="86"/>
      <c r="E4569" s="93"/>
      <c r="F4569" s="91"/>
      <c r="G4569" s="86" t="s">
        <v>685</v>
      </c>
      <c r="H4569" s="92">
        <v>2482707.8282817989</v>
      </c>
      <c r="I4569" s="92">
        <v>1281883.205716603</v>
      </c>
      <c r="J4569" s="92">
        <v>53081.246872085772</v>
      </c>
      <c r="K4569" s="92">
        <v>206299.41991740587</v>
      </c>
      <c r="L4569" s="92">
        <v>7047.6139106164892</v>
      </c>
      <c r="M4569" s="92">
        <v>-8398.0316880464015</v>
      </c>
      <c r="N4569" s="92">
        <v>204949.00213997616</v>
      </c>
      <c r="O4569" s="92">
        <v>162903.83523179535</v>
      </c>
      <c r="P4569" s="92">
        <v>19540.857289623102</v>
      </c>
      <c r="Q4569" s="92">
        <v>16995.209416445254</v>
      </c>
      <c r="R4569" s="92">
        <v>0</v>
      </c>
      <c r="S4569" s="92">
        <v>199439.90193786361</v>
      </c>
      <c r="T4569" s="92">
        <v>9232.438642909472</v>
      </c>
      <c r="U4569" s="92">
        <v>90709.7443315657</v>
      </c>
      <c r="V4569" s="92">
        <v>590553.26439089538</v>
      </c>
      <c r="W4569" s="92">
        <v>0</v>
      </c>
      <c r="X4569" s="92">
        <v>690495.4473653707</v>
      </c>
      <c r="Y4569" s="92">
        <v>48744.464044047054</v>
      </c>
      <c r="Z4569" s="92">
        <v>1231.7223183479377</v>
      </c>
      <c r="AA4569" s="92">
        <v>49976.186362395019</v>
      </c>
      <c r="AB4569" s="92">
        <v>605.88378162003539</v>
      </c>
      <c r="AC4569" s="92">
        <v>1874.766368893771</v>
      </c>
      <c r="AD4569" s="92">
        <v>402.18773699390465</v>
      </c>
    </row>
    <row r="4570" spans="2:30" hidden="1" outlineLevel="1" x14ac:dyDescent="0.2">
      <c r="D4570" s="86"/>
      <c r="E4570" s="93"/>
      <c r="F4570" s="91"/>
      <c r="G4570" s="86" t="s">
        <v>684</v>
      </c>
      <c r="H4570" s="92">
        <v>13396603.863874568</v>
      </c>
      <c r="I4570" s="92">
        <v>9203011.5514678918</v>
      </c>
      <c r="J4570" s="92">
        <v>372638.35444066883</v>
      </c>
      <c r="K4570" s="92">
        <v>1442088.5497790107</v>
      </c>
      <c r="L4570" s="92">
        <v>49628.099140449893</v>
      </c>
      <c r="M4570" s="92">
        <v>0</v>
      </c>
      <c r="N4570" s="92">
        <v>1491716.6489194594</v>
      </c>
      <c r="O4570" s="92">
        <v>1128852.6672502737</v>
      </c>
      <c r="P4570" s="92">
        <v>136714.23516497883</v>
      </c>
      <c r="Q4570" s="92">
        <v>0</v>
      </c>
      <c r="R4570" s="92">
        <v>0</v>
      </c>
      <c r="S4570" s="92">
        <v>1265566.9024152523</v>
      </c>
      <c r="T4570" s="92">
        <v>65043.180422597143</v>
      </c>
      <c r="U4570" s="92">
        <v>631862.90228819754</v>
      </c>
      <c r="V4570" s="92">
        <v>0</v>
      </c>
      <c r="W4570" s="92">
        <v>0</v>
      </c>
      <c r="X4570" s="92">
        <v>696906.08271079569</v>
      </c>
      <c r="Y4570" s="92">
        <v>337853.82509695785</v>
      </c>
      <c r="Z4570" s="92">
        <v>8525.4426718105315</v>
      </c>
      <c r="AA4570" s="92">
        <v>346379.26776876819</v>
      </c>
      <c r="AB4570" s="92">
        <v>4252.2431488046268</v>
      </c>
      <c r="AC4570" s="92">
        <v>13287.916402180739</v>
      </c>
      <c r="AD4570" s="92">
        <v>2844.8966007184358</v>
      </c>
    </row>
    <row r="4571" spans="2:30" hidden="1" outlineLevel="1" x14ac:dyDescent="0.2">
      <c r="D4571" s="86"/>
      <c r="E4571" s="93"/>
      <c r="F4571" s="91"/>
      <c r="G4571" s="86" t="s">
        <v>683</v>
      </c>
      <c r="H4571" s="92">
        <v>6859193.9796376815</v>
      </c>
      <c r="I4571" s="92">
        <v>5231433.7583889607</v>
      </c>
      <c r="J4571" s="92">
        <v>216650.3091163206</v>
      </c>
      <c r="K4571" s="92">
        <v>696866.92961722182</v>
      </c>
      <c r="L4571" s="92">
        <v>0</v>
      </c>
      <c r="M4571" s="92">
        <v>0</v>
      </c>
      <c r="N4571" s="92">
        <v>696866.92961722182</v>
      </c>
      <c r="O4571" s="92">
        <v>463599.81404463534</v>
      </c>
      <c r="P4571" s="92">
        <v>0</v>
      </c>
      <c r="Q4571" s="92">
        <v>0</v>
      </c>
      <c r="R4571" s="92">
        <v>0</v>
      </c>
      <c r="S4571" s="92">
        <v>463599.81404463534</v>
      </c>
      <c r="T4571" s="92">
        <v>20265.294043988644</v>
      </c>
      <c r="U4571" s="92">
        <v>0</v>
      </c>
      <c r="V4571" s="92">
        <v>0</v>
      </c>
      <c r="W4571" s="92">
        <v>0</v>
      </c>
      <c r="X4571" s="92">
        <v>20265.294043988644</v>
      </c>
      <c r="Y4571" s="92">
        <v>169748.21059260276</v>
      </c>
      <c r="Z4571" s="92">
        <v>0</v>
      </c>
      <c r="AA4571" s="92">
        <v>169748.21059260276</v>
      </c>
      <c r="AB4571" s="92">
        <v>1640.1696788168142</v>
      </c>
      <c r="AC4571" s="92">
        <v>50782.401993624168</v>
      </c>
      <c r="AD4571" s="92">
        <v>8207.0921615031202</v>
      </c>
    </row>
    <row r="4572" spans="2:30" hidden="1" outlineLevel="1" x14ac:dyDescent="0.2">
      <c r="D4572" s="86"/>
      <c r="E4572" s="93"/>
      <c r="F4572" s="91"/>
      <c r="G4572" s="86" t="s">
        <v>682</v>
      </c>
      <c r="H4572" s="92">
        <v>1649186.4183180009</v>
      </c>
      <c r="I4572" s="92">
        <v>657706.79957504768</v>
      </c>
      <c r="J4572" s="92">
        <v>35723.971843865955</v>
      </c>
      <c r="K4572" s="92">
        <v>126146.53344163638</v>
      </c>
      <c r="L4572" s="92">
        <v>4330.7904967816412</v>
      </c>
      <c r="M4572" s="92">
        <v>5254.4279869203556</v>
      </c>
      <c r="N4572" s="92">
        <v>135731.75192534763</v>
      </c>
      <c r="O4572" s="92">
        <v>120552.47446722377</v>
      </c>
      <c r="P4572" s="92">
        <v>15325.040033658304</v>
      </c>
      <c r="Q4572" s="92">
        <v>10177.820669503975</v>
      </c>
      <c r="R4572" s="92">
        <v>655.78160265809379</v>
      </c>
      <c r="S4572" s="92">
        <v>146711.11677304553</v>
      </c>
      <c r="T4572" s="92">
        <v>7253.6779857530237</v>
      </c>
      <c r="U4572" s="92">
        <v>76529.363082885247</v>
      </c>
      <c r="V4572" s="92">
        <v>407237.91375266406</v>
      </c>
      <c r="W4572" s="92">
        <v>135942.69581118433</v>
      </c>
      <c r="X4572" s="92">
        <v>626963.65063245909</v>
      </c>
      <c r="Y4572" s="92">
        <v>31688.226003620399</v>
      </c>
      <c r="Z4572" s="92">
        <v>776.1187975787368</v>
      </c>
      <c r="AA4572" s="92">
        <v>32464.344801198466</v>
      </c>
      <c r="AB4572" s="92">
        <v>537.55928505774523</v>
      </c>
      <c r="AC4572" s="92">
        <v>11309.631092063237</v>
      </c>
      <c r="AD4572" s="92">
        <v>2037.592389817665</v>
      </c>
    </row>
    <row r="4573" spans="2:30" hidden="1" outlineLevel="1" x14ac:dyDescent="0.2">
      <c r="D4573" s="86"/>
      <c r="E4573" s="93"/>
      <c r="F4573" s="91"/>
      <c r="G4573" s="86" t="s">
        <v>681</v>
      </c>
      <c r="H4573" s="92">
        <v>3062356.0243239752</v>
      </c>
      <c r="I4573" s="92">
        <v>1602541.6191850358</v>
      </c>
      <c r="J4573" s="92">
        <v>357198.00473324663</v>
      </c>
      <c r="K4573" s="92">
        <v>108117.57655827454</v>
      </c>
      <c r="L4573" s="92">
        <v>38613.927111246761</v>
      </c>
      <c r="M4573" s="92">
        <v>-36028.118347089578</v>
      </c>
      <c r="N4573" s="92">
        <v>110703.38532243186</v>
      </c>
      <c r="O4573" s="92">
        <v>31900.937803755471</v>
      </c>
      <c r="P4573" s="92">
        <v>6134.9120513502176</v>
      </c>
      <c r="Q4573" s="92">
        <v>19489.5253527612</v>
      </c>
      <c r="R4573" s="92">
        <v>5155.4482170323045</v>
      </c>
      <c r="S4573" s="92">
        <v>62680.823424899208</v>
      </c>
      <c r="T4573" s="92">
        <v>354.99383009795531</v>
      </c>
      <c r="U4573" s="92">
        <v>5451.9026107085983</v>
      </c>
      <c r="V4573" s="92">
        <v>27387.408957548545</v>
      </c>
      <c r="W4573" s="92">
        <v>8919.1323112714545</v>
      </c>
      <c r="X4573" s="92">
        <v>42113.437709626545</v>
      </c>
      <c r="Y4573" s="92">
        <v>8764.3819135721424</v>
      </c>
      <c r="Z4573" s="92">
        <v>240.1537377901179</v>
      </c>
      <c r="AA4573" s="92">
        <v>9004.5356513622555</v>
      </c>
      <c r="AB4573" s="92">
        <v>153.79160402397824</v>
      </c>
      <c r="AC4573" s="92">
        <v>781598.90461530956</v>
      </c>
      <c r="AD4573" s="92">
        <v>96361.522078031441</v>
      </c>
    </row>
    <row r="4574" spans="2:30" collapsed="1" x14ac:dyDescent="0.2">
      <c r="B4574" s="2" t="s">
        <v>6</v>
      </c>
      <c r="D4574" s="86"/>
      <c r="E4574" s="92">
        <v>65393881.43124491</v>
      </c>
      <c r="F4574" s="91"/>
      <c r="G4574" s="86" t="s">
        <v>679</v>
      </c>
      <c r="H4574" s="92">
        <v>65393881.431245007</v>
      </c>
      <c r="I4574" s="92">
        <v>37237354.58220958</v>
      </c>
      <c r="J4574" s="92">
        <v>1848906.161698214</v>
      </c>
      <c r="K4574" s="92">
        <v>5761993.1708954433</v>
      </c>
      <c r="L4574" s="92">
        <v>211687.46085710815</v>
      </c>
      <c r="M4574" s="92">
        <v>-91165.614312857477</v>
      </c>
      <c r="N4574" s="92">
        <v>5882515.0174396923</v>
      </c>
      <c r="O4574" s="92">
        <v>4436686.3750877334</v>
      </c>
      <c r="P4574" s="92">
        <v>478895.42924514698</v>
      </c>
      <c r="Q4574" s="92">
        <v>249445.41485537795</v>
      </c>
      <c r="R4574" s="92">
        <v>19659.174584572986</v>
      </c>
      <c r="S4574" s="92">
        <v>5184686.3937728386</v>
      </c>
      <c r="T4574" s="92">
        <v>246685.84092674023</v>
      </c>
      <c r="U4574" s="92">
        <v>2210477.3786240248</v>
      </c>
      <c r="V4574" s="92">
        <v>7947045.2193453768</v>
      </c>
      <c r="W4574" s="92">
        <v>2453356.5449946118</v>
      </c>
      <c r="X4574" s="92">
        <v>12857564.98389075</v>
      </c>
      <c r="Y4574" s="92">
        <v>1367162.6367594388</v>
      </c>
      <c r="Z4574" s="92">
        <v>30509.933691646529</v>
      </c>
      <c r="AA4574" s="92">
        <v>1397672.5704510815</v>
      </c>
      <c r="AB4574" s="92">
        <v>16474.810343490331</v>
      </c>
      <c r="AC4574" s="92">
        <v>858853.62047207379</v>
      </c>
      <c r="AD4574" s="92">
        <v>109853.29096706507</v>
      </c>
    </row>
    <row r="4575" spans="2:30" x14ac:dyDescent="0.2">
      <c r="B4575" s="2" t="s">
        <v>185</v>
      </c>
      <c r="D4575" s="86"/>
      <c r="E4575" s="92"/>
      <c r="F4575" s="91"/>
      <c r="G4575" s="86"/>
      <c r="H4575" s="94">
        <v>0.13068316123399928</v>
      </c>
      <c r="I4575" s="94">
        <v>0.17212338849284964</v>
      </c>
      <c r="J4575" s="94">
        <v>9.9230133786502805E-2</v>
      </c>
      <c r="K4575" s="94">
        <v>0.11130169344983465</v>
      </c>
      <c r="L4575" s="94">
        <v>0.13605606904889975</v>
      </c>
      <c r="M4575" s="94">
        <v>-0.57117375586185715</v>
      </c>
      <c r="N4575" s="94">
        <v>0.10998513497687513</v>
      </c>
      <c r="O4575" s="94">
        <v>0.10768019059315963</v>
      </c>
      <c r="P4575" s="94">
        <v>6.4289541354893787E-2</v>
      </c>
      <c r="Q4575" s="94">
        <v>9.1478001033591619E-2</v>
      </c>
      <c r="R4575" s="94">
        <v>0.1434306206728744</v>
      </c>
      <c r="S4575" s="94">
        <v>0.10064346991119798</v>
      </c>
      <c r="T4575" s="94">
        <v>0.19883644664337766</v>
      </c>
      <c r="U4575" s="94">
        <v>0.10465179401895243</v>
      </c>
      <c r="V4575" s="94">
        <v>7.9744012462974259E-2</v>
      </c>
      <c r="W4575" s="94">
        <v>0.14422211009313046</v>
      </c>
      <c r="X4575" s="94">
        <v>9.2479994868814155E-2</v>
      </c>
      <c r="Y4575" s="94">
        <v>0.12023504494157904</v>
      </c>
      <c r="Z4575" s="94">
        <v>0.18505561204973819</v>
      </c>
      <c r="AA4575" s="94">
        <v>0.12116147134995393</v>
      </c>
      <c r="AB4575" s="94">
        <v>8.4537796653528424E-2</v>
      </c>
      <c r="AC4575" s="94">
        <v>0.10405270407982409</v>
      </c>
      <c r="AD4575" s="94">
        <v>7.7835998058619293E-2</v>
      </c>
    </row>
    <row r="4576" spans="2:30" x14ac:dyDescent="0.2">
      <c r="D4576" s="86"/>
      <c r="F4576" s="91"/>
    </row>
    <row r="4577" spans="2:30" hidden="1" outlineLevel="1" x14ac:dyDescent="0.2">
      <c r="D4577" s="86"/>
      <c r="E4577" s="93"/>
      <c r="F4577" s="91"/>
      <c r="G4577" s="86" t="s">
        <v>687</v>
      </c>
      <c r="H4577" s="92">
        <v>250337482.07539025</v>
      </c>
      <c r="I4577" s="92">
        <v>113234582.83405313</v>
      </c>
      <c r="J4577" s="92">
        <v>7186883.6221269201</v>
      </c>
      <c r="K4577" s="92">
        <v>25066364.801993039</v>
      </c>
      <c r="L4577" s="92">
        <v>753165.16543105757</v>
      </c>
      <c r="M4577" s="92">
        <v>40493.640257480205</v>
      </c>
      <c r="N4577" s="92">
        <v>25860023.607681576</v>
      </c>
      <c r="O4577" s="92">
        <v>19277537.527519677</v>
      </c>
      <c r="P4577" s="92">
        <v>3561196.7414215798</v>
      </c>
      <c r="Q4577" s="92">
        <v>1583684.3892933489</v>
      </c>
      <c r="R4577" s="92">
        <v>72914.970495507645</v>
      </c>
      <c r="S4577" s="92">
        <v>24495333.628730115</v>
      </c>
      <c r="T4577" s="92">
        <v>621524.15149698779</v>
      </c>
      <c r="U4577" s="92">
        <v>10034200.114457788</v>
      </c>
      <c r="V4577" s="92">
        <v>53583337.773574457</v>
      </c>
      <c r="W4577" s="92">
        <v>9557290.6547182091</v>
      </c>
      <c r="X4577" s="92">
        <v>73796352.69424744</v>
      </c>
      <c r="Y4577" s="92">
        <v>5587568.9462030157</v>
      </c>
      <c r="Z4577" s="92">
        <v>93734.067467772285</v>
      </c>
      <c r="AA4577" s="92">
        <v>5681303.0136707872</v>
      </c>
      <c r="AB4577" s="92">
        <v>83002.674880294464</v>
      </c>
      <c r="AC4577" s="92">
        <v>0</v>
      </c>
      <c r="AD4577" s="92">
        <v>0</v>
      </c>
    </row>
    <row r="4578" spans="2:30" hidden="1" outlineLevel="1" x14ac:dyDescent="0.2">
      <c r="D4578" s="86"/>
      <c r="E4578" s="93"/>
      <c r="F4578" s="91"/>
      <c r="G4578" s="86" t="s">
        <v>686</v>
      </c>
      <c r="H4578" s="92">
        <v>-5374355.2931690104</v>
      </c>
      <c r="I4578" s="92">
        <v>-7439679.8403347656</v>
      </c>
      <c r="J4578" s="92">
        <v>395396.04318421474</v>
      </c>
      <c r="K4578" s="92">
        <v>816076.45621876558</v>
      </c>
      <c r="L4578" s="92">
        <v>17721.092533757976</v>
      </c>
      <c r="M4578" s="92">
        <v>-10414.012195052956</v>
      </c>
      <c r="N4578" s="92">
        <v>823383.53655747138</v>
      </c>
      <c r="O4578" s="92">
        <v>649991.31703177013</v>
      </c>
      <c r="P4578" s="92">
        <v>107997.02724838277</v>
      </c>
      <c r="Q4578" s="92">
        <v>39793.231990943314</v>
      </c>
      <c r="R4578" s="92">
        <v>2576.8571878528169</v>
      </c>
      <c r="S4578" s="92">
        <v>800358.43345894921</v>
      </c>
      <c r="T4578" s="92">
        <v>530.81363877123658</v>
      </c>
      <c r="U4578" s="92">
        <v>-8391.4512853196356</v>
      </c>
      <c r="V4578" s="92">
        <v>7178.4809790165164</v>
      </c>
      <c r="W4578" s="92">
        <v>-12345.757917425362</v>
      </c>
      <c r="X4578" s="92">
        <v>-13027.914584958926</v>
      </c>
      <c r="Y4578" s="92">
        <v>52847.322732691013</v>
      </c>
      <c r="Z4578" s="92">
        <v>905.01311906611318</v>
      </c>
      <c r="AA4578" s="92">
        <v>53752.335851757205</v>
      </c>
      <c r="AB4578" s="92">
        <v>5462.1126983147324</v>
      </c>
      <c r="AC4578" s="92">
        <v>0</v>
      </c>
      <c r="AD4578" s="92">
        <v>0</v>
      </c>
    </row>
    <row r="4579" spans="2:30" hidden="1" outlineLevel="1" x14ac:dyDescent="0.2">
      <c r="D4579" s="86"/>
      <c r="E4579" s="93"/>
      <c r="F4579" s="91"/>
      <c r="G4579" s="86" t="s">
        <v>685</v>
      </c>
      <c r="H4579" s="92">
        <v>-1210424.5862485501</v>
      </c>
      <c r="I4579" s="92">
        <v>-1588380.6683095926</v>
      </c>
      <c r="J4579" s="92">
        <v>77631.347562276002</v>
      </c>
      <c r="K4579" s="92">
        <v>155851.78613638028</v>
      </c>
      <c r="L4579" s="92">
        <v>3166.9772742111049</v>
      </c>
      <c r="M4579" s="92">
        <v>-2924.6032606866556</v>
      </c>
      <c r="N4579" s="92">
        <v>156094.16014990493</v>
      </c>
      <c r="O4579" s="92">
        <v>123891.37615530659</v>
      </c>
      <c r="P4579" s="92">
        <v>20306.093522840576</v>
      </c>
      <c r="Q4579" s="92">
        <v>9599.8142821145302</v>
      </c>
      <c r="R4579" s="92">
        <v>0</v>
      </c>
      <c r="S4579" s="92">
        <v>153797.28396026161</v>
      </c>
      <c r="T4579" s="92">
        <v>-97.569050035643158</v>
      </c>
      <c r="U4579" s="92">
        <v>-5160.521163009209</v>
      </c>
      <c r="V4579" s="92">
        <v>-21698.303512672544</v>
      </c>
      <c r="W4579" s="92">
        <v>0</v>
      </c>
      <c r="X4579" s="92">
        <v>-26956.393725717207</v>
      </c>
      <c r="Y4579" s="92">
        <v>8585.0521977770986</v>
      </c>
      <c r="Z4579" s="92">
        <v>147.15546261331156</v>
      </c>
      <c r="AA4579" s="92">
        <v>8732.2076603904352</v>
      </c>
      <c r="AB4579" s="92">
        <v>1078.1986880714944</v>
      </c>
      <c r="AC4579" s="92">
        <v>6166.4687036163714</v>
      </c>
      <c r="AD4579" s="92">
        <v>1412.8090622421928</v>
      </c>
    </row>
    <row r="4580" spans="2:30" hidden="1" outlineLevel="1" x14ac:dyDescent="0.2">
      <c r="D4580" s="86"/>
      <c r="E4580" s="93"/>
      <c r="F4580" s="91"/>
      <c r="G4580" s="86" t="s">
        <v>684</v>
      </c>
      <c r="H4580" s="92">
        <v>72512797.146642208</v>
      </c>
      <c r="I4580" s="92">
        <v>42843798.320296407</v>
      </c>
      <c r="J4580" s="92">
        <v>3067923.9658716805</v>
      </c>
      <c r="K4580" s="92">
        <v>10361874.763613163</v>
      </c>
      <c r="L4580" s="92">
        <v>303340.47813446738</v>
      </c>
      <c r="M4580" s="92">
        <v>0</v>
      </c>
      <c r="N4580" s="92">
        <v>10665215.241747629</v>
      </c>
      <c r="O4580" s="92">
        <v>7874193.7310918085</v>
      </c>
      <c r="P4580" s="92">
        <v>1446487.1663135476</v>
      </c>
      <c r="Q4580" s="92">
        <v>0</v>
      </c>
      <c r="R4580" s="92">
        <v>0</v>
      </c>
      <c r="S4580" s="92">
        <v>9320680.8974053562</v>
      </c>
      <c r="T4580" s="92">
        <v>248375.01305953384</v>
      </c>
      <c r="U4580" s="92">
        <v>3947068.7457044795</v>
      </c>
      <c r="V4580" s="92">
        <v>0</v>
      </c>
      <c r="W4580" s="92">
        <v>0</v>
      </c>
      <c r="X4580" s="92">
        <v>4195443.7587640146</v>
      </c>
      <c r="Y4580" s="92">
        <v>2173359.9258443275</v>
      </c>
      <c r="Z4580" s="92">
        <v>36320.295595789779</v>
      </c>
      <c r="AA4580" s="92">
        <v>2209680.2214401173</v>
      </c>
      <c r="AB4580" s="92">
        <v>36120.580981391584</v>
      </c>
      <c r="AC4580" s="92">
        <v>143067.248942926</v>
      </c>
      <c r="AD4580" s="92">
        <v>30866.911192675572</v>
      </c>
    </row>
    <row r="4581" spans="2:30" hidden="1" outlineLevel="1" x14ac:dyDescent="0.2">
      <c r="D4581" s="86"/>
      <c r="E4581" s="93"/>
      <c r="F4581" s="91"/>
      <c r="G4581" s="86" t="s">
        <v>683</v>
      </c>
      <c r="H4581" s="92">
        <v>32012718.948795147</v>
      </c>
      <c r="I4581" s="92">
        <v>21213525.839362971</v>
      </c>
      <c r="J4581" s="92">
        <v>1636334.6910566897</v>
      </c>
      <c r="K4581" s="92">
        <v>4559448.6479207063</v>
      </c>
      <c r="L4581" s="92">
        <v>0</v>
      </c>
      <c r="M4581" s="92">
        <v>0</v>
      </c>
      <c r="N4581" s="92">
        <v>4559448.6479207063</v>
      </c>
      <c r="O4581" s="92">
        <v>2944371.520505059</v>
      </c>
      <c r="P4581" s="92">
        <v>0</v>
      </c>
      <c r="Q4581" s="92">
        <v>0</v>
      </c>
      <c r="R4581" s="92">
        <v>0</v>
      </c>
      <c r="S4581" s="92">
        <v>2944371.520505059</v>
      </c>
      <c r="T4581" s="92">
        <v>69611.699990364577</v>
      </c>
      <c r="U4581" s="92">
        <v>0</v>
      </c>
      <c r="V4581" s="92">
        <v>0</v>
      </c>
      <c r="W4581" s="92">
        <v>0</v>
      </c>
      <c r="X4581" s="92">
        <v>69611.699990364577</v>
      </c>
      <c r="Y4581" s="92">
        <v>985793.88061008696</v>
      </c>
      <c r="Z4581" s="92">
        <v>0</v>
      </c>
      <c r="AA4581" s="92">
        <v>985793.88061008696</v>
      </c>
      <c r="AB4581" s="92">
        <v>12829.011246666012</v>
      </c>
      <c r="AC4581" s="92">
        <v>507728.75921209133</v>
      </c>
      <c r="AD4581" s="92">
        <v>83074.898890503915</v>
      </c>
    </row>
    <row r="4582" spans="2:30" hidden="1" outlineLevel="1" x14ac:dyDescent="0.2">
      <c r="D4582" s="86"/>
      <c r="E4582" s="93"/>
      <c r="F4582" s="91"/>
      <c r="G4582" s="86" t="s">
        <v>682</v>
      </c>
      <c r="H4582" s="92">
        <v>191926408.66495615</v>
      </c>
      <c r="I4582" s="92">
        <v>73064956.002946585</v>
      </c>
      <c r="J4582" s="92">
        <v>4651909.3206209689</v>
      </c>
      <c r="K4582" s="92">
        <v>15637792.110649845</v>
      </c>
      <c r="L4582" s="92">
        <v>450364.25872810982</v>
      </c>
      <c r="M4582" s="92">
        <v>26467.456934309834</v>
      </c>
      <c r="N4582" s="92">
        <v>16114623.826312272</v>
      </c>
      <c r="O4582" s="92">
        <v>14531626.963451216</v>
      </c>
      <c r="P4582" s="92">
        <v>2724544.7457507318</v>
      </c>
      <c r="Q4582" s="92">
        <v>1204667.5554545883</v>
      </c>
      <c r="R4582" s="92">
        <v>56005.679323023374</v>
      </c>
      <c r="S4582" s="92">
        <v>18516844.943979561</v>
      </c>
      <c r="T4582" s="92">
        <v>545924.17751173628</v>
      </c>
      <c r="U4582" s="92">
        <v>9329390.1551571786</v>
      </c>
      <c r="V4582" s="92">
        <v>53848830.749665543</v>
      </c>
      <c r="W4582" s="92">
        <v>9886421.0913001113</v>
      </c>
      <c r="X4582" s="92">
        <v>73610566.173634544</v>
      </c>
      <c r="Y4582" s="92">
        <v>3869483.8017335492</v>
      </c>
      <c r="Z4582" s="92">
        <v>63208.256827239078</v>
      </c>
      <c r="AA4582" s="92">
        <v>3932692.0585607882</v>
      </c>
      <c r="AB4582" s="92">
        <v>71333.314708526843</v>
      </c>
      <c r="AC4582" s="92">
        <v>1664370.2058836683</v>
      </c>
      <c r="AD4582" s="92">
        <v>299112.81830916833</v>
      </c>
    </row>
    <row r="4583" spans="2:30" hidden="1" outlineLevel="1" x14ac:dyDescent="0.2">
      <c r="D4583" s="86"/>
      <c r="E4583" s="93"/>
      <c r="F4583" s="91"/>
      <c r="G4583" s="86" t="s">
        <v>681</v>
      </c>
      <c r="H4583" s="92">
        <v>25589465.288204011</v>
      </c>
      <c r="I4583" s="92">
        <v>12249602.013488673</v>
      </c>
      <c r="J4583" s="92">
        <v>3465334.1643245937</v>
      </c>
      <c r="K4583" s="92">
        <v>933726.58505102783</v>
      </c>
      <c r="L4583" s="92">
        <v>239813.48817508065</v>
      </c>
      <c r="M4583" s="92">
        <v>14822.903891549096</v>
      </c>
      <c r="N4583" s="92">
        <v>1188362.9771176577</v>
      </c>
      <c r="O4583" s="92">
        <v>237511.92396230646</v>
      </c>
      <c r="P4583" s="92">
        <v>67404.652209193926</v>
      </c>
      <c r="Q4583" s="92">
        <v>138535.42281713407</v>
      </c>
      <c r="R4583" s="92">
        <v>25225.667527057274</v>
      </c>
      <c r="S4583" s="92">
        <v>468677.66651569173</v>
      </c>
      <c r="T4583" s="92">
        <v>1464.5538165579187</v>
      </c>
      <c r="U4583" s="92">
        <v>35582.327873245173</v>
      </c>
      <c r="V4583" s="92">
        <v>186348.48146194793</v>
      </c>
      <c r="W4583" s="92">
        <v>32950.550547760489</v>
      </c>
      <c r="X4583" s="92">
        <v>256345.9136995115</v>
      </c>
      <c r="Y4583" s="92">
        <v>60273.703196121831</v>
      </c>
      <c r="Z4583" s="92">
        <v>1064.1451576614832</v>
      </c>
      <c r="AA4583" s="92">
        <v>61337.848353783309</v>
      </c>
      <c r="AB4583" s="92">
        <v>1529.9170675246921</v>
      </c>
      <c r="AC4583" s="92">
        <v>6791545.9346506</v>
      </c>
      <c r="AD4583" s="92">
        <v>1106728.8529859725</v>
      </c>
    </row>
    <row r="4584" spans="2:30" collapsed="1" x14ac:dyDescent="0.2">
      <c r="B4584" s="2" t="s">
        <v>75</v>
      </c>
      <c r="D4584" s="86"/>
      <c r="E4584" s="92">
        <v>565794092.24457026</v>
      </c>
      <c r="F4584" s="91"/>
      <c r="G4584" s="86" t="s">
        <v>679</v>
      </c>
      <c r="H4584" s="92">
        <v>565794092.24457014</v>
      </c>
      <c r="I4584" s="92">
        <v>253578404.50150341</v>
      </c>
      <c r="J4584" s="92">
        <v>20481413.154747341</v>
      </c>
      <c r="K4584" s="92">
        <v>57531135.151582927</v>
      </c>
      <c r="L4584" s="92">
        <v>1767571.4602766845</v>
      </c>
      <c r="M4584" s="92">
        <v>68445.38562759952</v>
      </c>
      <c r="N4584" s="92">
        <v>59367151.997487217</v>
      </c>
      <c r="O4584" s="92">
        <v>45639124.359717146</v>
      </c>
      <c r="P4584" s="92">
        <v>7927936.4264662769</v>
      </c>
      <c r="Q4584" s="92">
        <v>2976280.4138381295</v>
      </c>
      <c r="R4584" s="92">
        <v>156723.17453344114</v>
      </c>
      <c r="S4584" s="92">
        <v>56700064.374554992</v>
      </c>
      <c r="T4584" s="92">
        <v>1487332.8404639158</v>
      </c>
      <c r="U4584" s="92">
        <v>23332689.370744362</v>
      </c>
      <c r="V4584" s="92">
        <v>107603997.18216829</v>
      </c>
      <c r="W4584" s="92">
        <v>19464316.538648654</v>
      </c>
      <c r="X4584" s="92">
        <v>151888335.93202519</v>
      </c>
      <c r="Y4584" s="92">
        <v>12737912.632517569</v>
      </c>
      <c r="Z4584" s="92">
        <v>195378.93363014204</v>
      </c>
      <c r="AA4584" s="92">
        <v>12933291.566147709</v>
      </c>
      <c r="AB4584" s="92">
        <v>211355.81027078984</v>
      </c>
      <c r="AC4584" s="92">
        <v>9112878.6173929013</v>
      </c>
      <c r="AD4584" s="92">
        <v>1521196.2904405626</v>
      </c>
    </row>
    <row r="4585" spans="2:30" x14ac:dyDescent="0.2">
      <c r="D4585" s="86"/>
      <c r="E4585" s="92"/>
    </row>
    <row r="4586" spans="2:30" x14ac:dyDescent="0.2">
      <c r="E4586" s="91"/>
      <c r="H4586" s="90" t="s">
        <v>22</v>
      </c>
      <c r="I4586" s="89" t="s">
        <v>12</v>
      </c>
      <c r="J4586" s="89" t="s">
        <v>13</v>
      </c>
      <c r="K4586" s="89" t="s">
        <v>184</v>
      </c>
      <c r="L4586" s="89" t="s">
        <v>183</v>
      </c>
      <c r="M4586" s="89" t="s">
        <v>182</v>
      </c>
      <c r="N4586" s="89" t="s">
        <v>18</v>
      </c>
      <c r="O4586" s="89" t="s">
        <v>181</v>
      </c>
      <c r="P4586" s="89" t="s">
        <v>180</v>
      </c>
      <c r="Q4586" s="89" t="s">
        <v>179</v>
      </c>
      <c r="R4586" s="89" t="s">
        <v>178</v>
      </c>
      <c r="S4586" s="89" t="s">
        <v>19</v>
      </c>
      <c r="T4586" s="89" t="s">
        <v>177</v>
      </c>
      <c r="U4586" s="89" t="s">
        <v>176</v>
      </c>
      <c r="V4586" s="89" t="s">
        <v>175</v>
      </c>
      <c r="W4586" s="89" t="s">
        <v>174</v>
      </c>
      <c r="X4586" s="89" t="s">
        <v>20</v>
      </c>
      <c r="Y4586" s="89" t="s">
        <v>173</v>
      </c>
      <c r="Z4586" s="89" t="s">
        <v>172</v>
      </c>
      <c r="AA4586" s="89" t="s">
        <v>21</v>
      </c>
      <c r="AB4586" s="89" t="s">
        <v>14</v>
      </c>
      <c r="AC4586" s="89" t="s">
        <v>15</v>
      </c>
      <c r="AD4586" s="89" t="s">
        <v>16</v>
      </c>
    </row>
    <row r="4588" spans="2:30" x14ac:dyDescent="0.2">
      <c r="E4588" s="88"/>
    </row>
  </sheetData>
  <autoFilter ref="A1:AD4588"/>
  <printOptions horizontalCentered="1"/>
  <pageMargins left="0.5" right="0.5" top="1.25" bottom="0.6" header="0.5" footer="0.25"/>
  <pageSetup scale="47" fitToHeight="11" orientation="landscape" useFirstPageNumber="1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10" manualBreakCount="10">
    <brk id="339" max="29" man="1"/>
    <brk id="722" max="29" man="1"/>
    <brk id="1081" max="29" man="1"/>
    <brk id="1621" max="29" man="1"/>
    <brk id="2113" max="29" man="1"/>
    <brk id="2586" max="29" man="1"/>
    <brk id="3038" max="29" man="1"/>
    <brk id="3523" max="29" man="1"/>
    <brk id="3966" max="29" man="1"/>
    <brk id="4183" max="29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6"/>
  <sheetViews>
    <sheetView zoomScale="80" zoomScaleNormal="80" workbookViewId="0">
      <selection activeCell="G38" sqref="G38"/>
    </sheetView>
  </sheetViews>
  <sheetFormatPr defaultColWidth="9.140625" defaultRowHeight="12.75" x14ac:dyDescent="0.2"/>
  <cols>
    <col min="1" max="1" width="32.85546875" style="110" bestFit="1" customWidth="1"/>
    <col min="2" max="2" width="15.42578125" style="85" customWidth="1"/>
    <col min="3" max="3" width="16" style="85" bestFit="1" customWidth="1"/>
    <col min="4" max="4" width="14.85546875" style="85" bestFit="1" customWidth="1"/>
    <col min="5" max="5" width="14.42578125" style="85" bestFit="1" customWidth="1"/>
    <col min="6" max="6" width="15" style="85" bestFit="1" customWidth="1"/>
    <col min="7" max="7" width="14.85546875" style="85" customWidth="1"/>
    <col min="8" max="10" width="14.85546875" style="85" bestFit="1" customWidth="1"/>
    <col min="11" max="11" width="14.28515625" style="85" bestFit="1" customWidth="1"/>
    <col min="12" max="18" width="14.140625" style="85" bestFit="1" customWidth="1"/>
    <col min="19" max="20" width="14.140625" style="85" customWidth="1"/>
    <col min="21" max="21" width="9.140625" style="85"/>
    <col min="22" max="22" width="10.7109375" style="85" bestFit="1" customWidth="1"/>
    <col min="23" max="16384" width="9.140625" style="85"/>
  </cols>
  <sheetData>
    <row r="1" spans="1:20" s="84" customFormat="1" x14ac:dyDescent="0.2">
      <c r="A1" s="165"/>
      <c r="B1" s="90"/>
      <c r="C1" s="85"/>
      <c r="D1" s="85"/>
      <c r="E1" s="85"/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  <c r="T1" s="85"/>
    </row>
    <row r="2" spans="1:20" s="158" customFormat="1" ht="17.25" customHeight="1" x14ac:dyDescent="0.25">
      <c r="A2" s="163" t="s">
        <v>693</v>
      </c>
      <c r="B2" s="162" t="s">
        <v>22</v>
      </c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  <c r="O2" s="164"/>
      <c r="P2" s="164"/>
      <c r="Q2" s="164"/>
      <c r="R2" s="164"/>
      <c r="S2" s="164"/>
      <c r="T2" s="164"/>
    </row>
    <row r="3" spans="1:20" s="158" customFormat="1" ht="17.25" customHeight="1" x14ac:dyDescent="0.25">
      <c r="A3" s="163" t="s">
        <v>31</v>
      </c>
      <c r="B3" s="162" t="s">
        <v>689</v>
      </c>
      <c r="C3" s="161" t="s">
        <v>12</v>
      </c>
      <c r="D3" s="161" t="s">
        <v>13</v>
      </c>
      <c r="E3" s="161" t="s">
        <v>184</v>
      </c>
      <c r="F3" s="161" t="s">
        <v>183</v>
      </c>
      <c r="G3" s="161" t="s">
        <v>182</v>
      </c>
      <c r="H3" s="161" t="s">
        <v>181</v>
      </c>
      <c r="I3" s="161" t="s">
        <v>180</v>
      </c>
      <c r="J3" s="161" t="s">
        <v>179</v>
      </c>
      <c r="K3" s="161" t="s">
        <v>178</v>
      </c>
      <c r="L3" s="161" t="s">
        <v>177</v>
      </c>
      <c r="M3" s="161" t="s">
        <v>176</v>
      </c>
      <c r="N3" s="161" t="s">
        <v>175</v>
      </c>
      <c r="O3" s="161" t="s">
        <v>174</v>
      </c>
      <c r="P3" s="161" t="s">
        <v>173</v>
      </c>
      <c r="Q3" s="161" t="s">
        <v>172</v>
      </c>
      <c r="R3" s="161" t="s">
        <v>14</v>
      </c>
      <c r="S3" s="161" t="s">
        <v>15</v>
      </c>
      <c r="T3" s="161" t="s">
        <v>16</v>
      </c>
    </row>
    <row r="4" spans="1:20" s="158" customFormat="1" ht="17.25" customHeight="1" thickBot="1" x14ac:dyDescent="0.3">
      <c r="A4" s="160"/>
      <c r="B4" s="159">
        <v>1</v>
      </c>
      <c r="C4" s="159">
        <v>2</v>
      </c>
      <c r="D4" s="159">
        <v>3</v>
      </c>
      <c r="E4" s="159">
        <v>4</v>
      </c>
      <c r="F4" s="159">
        <v>5</v>
      </c>
      <c r="G4" s="159">
        <v>6</v>
      </c>
      <c r="H4" s="159">
        <v>7</v>
      </c>
      <c r="I4" s="159">
        <v>8</v>
      </c>
      <c r="J4" s="159">
        <v>9</v>
      </c>
      <c r="K4" s="159">
        <v>10</v>
      </c>
      <c r="L4" s="159">
        <v>11</v>
      </c>
      <c r="M4" s="159">
        <v>12</v>
      </c>
      <c r="N4" s="159">
        <v>13</v>
      </c>
      <c r="O4" s="159">
        <v>14</v>
      </c>
      <c r="P4" s="159">
        <v>15</v>
      </c>
      <c r="Q4" s="159">
        <v>16</v>
      </c>
      <c r="R4" s="159">
        <v>17</v>
      </c>
      <c r="S4" s="159">
        <v>18</v>
      </c>
      <c r="T4" s="159">
        <v>19</v>
      </c>
    </row>
    <row r="5" spans="1:20" x14ac:dyDescent="0.2">
      <c r="B5" s="154"/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154"/>
      <c r="P5" s="154"/>
      <c r="Q5" s="154"/>
      <c r="R5" s="154"/>
      <c r="S5" s="154"/>
      <c r="T5" s="154"/>
    </row>
    <row r="6" spans="1:20" x14ac:dyDescent="0.2">
      <c r="A6" s="110" t="s">
        <v>695</v>
      </c>
      <c r="B6" s="154"/>
      <c r="C6" s="154"/>
      <c r="D6" s="154"/>
      <c r="E6" s="154"/>
      <c r="F6" s="154"/>
      <c r="G6" s="154"/>
      <c r="H6" s="154"/>
      <c r="I6" s="154"/>
      <c r="J6" s="154"/>
      <c r="K6" s="154"/>
      <c r="L6" s="154"/>
      <c r="M6" s="154"/>
      <c r="N6" s="154"/>
      <c r="O6" s="154"/>
      <c r="P6" s="154"/>
      <c r="Q6" s="154"/>
      <c r="R6" s="154"/>
      <c r="S6" s="154"/>
      <c r="T6" s="154"/>
    </row>
    <row r="7" spans="1:20" x14ac:dyDescent="0.2">
      <c r="A7" s="85"/>
      <c r="B7" s="154"/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  <c r="R7" s="154"/>
      <c r="S7" s="154"/>
      <c r="T7" s="154"/>
    </row>
    <row r="8" spans="1:20" x14ac:dyDescent="0.2">
      <c r="A8" s="110" t="s">
        <v>838</v>
      </c>
      <c r="B8" s="154">
        <v>0</v>
      </c>
      <c r="C8" s="154">
        <v>0</v>
      </c>
      <c r="D8" s="154">
        <v>0</v>
      </c>
      <c r="E8" s="154">
        <v>0</v>
      </c>
      <c r="F8" s="154">
        <v>0</v>
      </c>
      <c r="G8" s="154">
        <v>0</v>
      </c>
      <c r="H8" s="154">
        <v>0</v>
      </c>
      <c r="I8" s="154">
        <v>0</v>
      </c>
      <c r="J8" s="154">
        <v>0</v>
      </c>
      <c r="K8" s="154">
        <v>0</v>
      </c>
      <c r="L8" s="154">
        <v>0</v>
      </c>
      <c r="M8" s="154">
        <v>0</v>
      </c>
      <c r="N8" s="154">
        <v>0</v>
      </c>
      <c r="O8" s="154">
        <v>0</v>
      </c>
      <c r="P8" s="154">
        <v>0</v>
      </c>
      <c r="Q8" s="154">
        <v>0</v>
      </c>
      <c r="R8" s="154">
        <v>0</v>
      </c>
      <c r="S8" s="154">
        <v>0</v>
      </c>
      <c r="T8" s="154">
        <v>0</v>
      </c>
    </row>
    <row r="9" spans="1:20" x14ac:dyDescent="0.2">
      <c r="A9" s="110" t="s">
        <v>839</v>
      </c>
      <c r="B9" s="154">
        <v>0.99999999999999978</v>
      </c>
      <c r="C9" s="154">
        <v>0.49258299045690018</v>
      </c>
      <c r="D9" s="154">
        <v>2.435013732763805E-2</v>
      </c>
      <c r="E9" s="154">
        <v>8.9193157505646409E-2</v>
      </c>
      <c r="F9" s="154">
        <v>2.8074839270930295E-3</v>
      </c>
      <c r="G9" s="154">
        <v>2.6327685920476382E-4</v>
      </c>
      <c r="H9" s="154">
        <v>6.7800674659926619E-2</v>
      </c>
      <c r="I9" s="154">
        <v>1.2633240990485033E-2</v>
      </c>
      <c r="J9" s="154">
        <v>5.7087263726468785E-3</v>
      </c>
      <c r="K9" s="154">
        <v>2.5671504371235472E-4</v>
      </c>
      <c r="L9" s="154">
        <v>2.3684512263677736E-3</v>
      </c>
      <c r="M9" s="154">
        <v>3.8759300778423753E-2</v>
      </c>
      <c r="N9" s="154">
        <v>0.20484399369001716</v>
      </c>
      <c r="O9" s="154">
        <v>3.6991430122001623E-2</v>
      </c>
      <c r="P9" s="154">
        <v>2.0821479601917676E-2</v>
      </c>
      <c r="Q9" s="154">
        <v>3.4875182441241053E-4</v>
      </c>
      <c r="R9" s="154">
        <v>2.7018961360604304E-4</v>
      </c>
      <c r="S9" s="154">
        <v>0</v>
      </c>
      <c r="T9" s="154">
        <v>0</v>
      </c>
    </row>
    <row r="10" spans="1:20" x14ac:dyDescent="0.2">
      <c r="A10" s="110" t="s">
        <v>840</v>
      </c>
      <c r="B10" s="154">
        <v>0</v>
      </c>
      <c r="C10" s="154">
        <v>0</v>
      </c>
      <c r="D10" s="154">
        <v>0</v>
      </c>
      <c r="E10" s="154">
        <v>0</v>
      </c>
      <c r="F10" s="154">
        <v>0</v>
      </c>
      <c r="G10" s="154">
        <v>0</v>
      </c>
      <c r="H10" s="154">
        <v>0</v>
      </c>
      <c r="I10" s="154">
        <v>0</v>
      </c>
      <c r="J10" s="154">
        <v>0</v>
      </c>
      <c r="K10" s="154">
        <v>0</v>
      </c>
      <c r="L10" s="154">
        <v>0</v>
      </c>
      <c r="M10" s="154">
        <v>0</v>
      </c>
      <c r="N10" s="154">
        <v>0</v>
      </c>
      <c r="O10" s="154">
        <v>0</v>
      </c>
      <c r="P10" s="154">
        <v>0</v>
      </c>
      <c r="Q10" s="154">
        <v>0</v>
      </c>
      <c r="R10" s="154">
        <v>0</v>
      </c>
      <c r="S10" s="154">
        <v>0</v>
      </c>
      <c r="T10" s="154">
        <v>0</v>
      </c>
    </row>
    <row r="11" spans="1:20" x14ac:dyDescent="0.2">
      <c r="A11" s="110" t="s">
        <v>841</v>
      </c>
      <c r="B11" s="154">
        <v>0</v>
      </c>
      <c r="C11" s="154">
        <v>0</v>
      </c>
      <c r="D11" s="154">
        <v>0</v>
      </c>
      <c r="E11" s="154">
        <v>0</v>
      </c>
      <c r="F11" s="154">
        <v>0</v>
      </c>
      <c r="G11" s="154">
        <v>0</v>
      </c>
      <c r="H11" s="154">
        <v>0</v>
      </c>
      <c r="I11" s="154">
        <v>0</v>
      </c>
      <c r="J11" s="154">
        <v>0</v>
      </c>
      <c r="K11" s="154">
        <v>0</v>
      </c>
      <c r="L11" s="154">
        <v>0</v>
      </c>
      <c r="M11" s="154">
        <v>0</v>
      </c>
      <c r="N11" s="154">
        <v>0</v>
      </c>
      <c r="O11" s="154">
        <v>0</v>
      </c>
      <c r="P11" s="154">
        <v>0</v>
      </c>
      <c r="Q11" s="154">
        <v>0</v>
      </c>
      <c r="R11" s="154">
        <v>0</v>
      </c>
      <c r="S11" s="154">
        <v>0</v>
      </c>
      <c r="T11" s="154">
        <v>0</v>
      </c>
    </row>
    <row r="12" spans="1:20" x14ac:dyDescent="0.2">
      <c r="A12" s="110" t="s">
        <v>842</v>
      </c>
      <c r="B12" s="154">
        <v>0</v>
      </c>
      <c r="C12" s="154">
        <v>0</v>
      </c>
      <c r="D12" s="154">
        <v>0</v>
      </c>
      <c r="E12" s="154">
        <v>0</v>
      </c>
      <c r="F12" s="154">
        <v>0</v>
      </c>
      <c r="G12" s="154">
        <v>0</v>
      </c>
      <c r="H12" s="154">
        <v>0</v>
      </c>
      <c r="I12" s="154">
        <v>0</v>
      </c>
      <c r="J12" s="154">
        <v>0</v>
      </c>
      <c r="K12" s="154">
        <v>0</v>
      </c>
      <c r="L12" s="154">
        <v>0</v>
      </c>
      <c r="M12" s="154">
        <v>0</v>
      </c>
      <c r="N12" s="154">
        <v>0</v>
      </c>
      <c r="O12" s="154">
        <v>0</v>
      </c>
      <c r="P12" s="154">
        <v>0</v>
      </c>
      <c r="Q12" s="154">
        <v>0</v>
      </c>
      <c r="R12" s="154">
        <v>0</v>
      </c>
      <c r="S12" s="154">
        <v>0</v>
      </c>
      <c r="T12" s="154">
        <v>0</v>
      </c>
    </row>
    <row r="13" spans="1:20" x14ac:dyDescent="0.2">
      <c r="A13" s="110" t="s">
        <v>843</v>
      </c>
      <c r="B13" s="154">
        <v>0</v>
      </c>
      <c r="C13" s="154">
        <v>0</v>
      </c>
      <c r="D13" s="154">
        <v>0</v>
      </c>
      <c r="E13" s="154">
        <v>0</v>
      </c>
      <c r="F13" s="154">
        <v>0</v>
      </c>
      <c r="G13" s="154">
        <v>0</v>
      </c>
      <c r="H13" s="154">
        <v>0</v>
      </c>
      <c r="I13" s="154">
        <v>0</v>
      </c>
      <c r="J13" s="154">
        <v>0</v>
      </c>
      <c r="K13" s="154">
        <v>0</v>
      </c>
      <c r="L13" s="154">
        <v>0</v>
      </c>
      <c r="M13" s="154">
        <v>0</v>
      </c>
      <c r="N13" s="154">
        <v>0</v>
      </c>
      <c r="O13" s="154">
        <v>0</v>
      </c>
      <c r="P13" s="154">
        <v>0</v>
      </c>
      <c r="Q13" s="154">
        <v>0</v>
      </c>
      <c r="R13" s="154">
        <v>0</v>
      </c>
      <c r="S13" s="154">
        <v>0</v>
      </c>
      <c r="T13" s="154">
        <v>0</v>
      </c>
    </row>
    <row r="14" spans="1:20" x14ac:dyDescent="0.2">
      <c r="A14" s="110" t="s">
        <v>844</v>
      </c>
      <c r="B14" s="154">
        <v>0</v>
      </c>
      <c r="C14" s="154">
        <v>0</v>
      </c>
      <c r="D14" s="154">
        <v>0</v>
      </c>
      <c r="E14" s="154">
        <v>0</v>
      </c>
      <c r="F14" s="154">
        <v>0</v>
      </c>
      <c r="G14" s="154">
        <v>0</v>
      </c>
      <c r="H14" s="154">
        <v>0</v>
      </c>
      <c r="I14" s="154">
        <v>0</v>
      </c>
      <c r="J14" s="154">
        <v>0</v>
      </c>
      <c r="K14" s="154">
        <v>0</v>
      </c>
      <c r="L14" s="154">
        <v>0</v>
      </c>
      <c r="M14" s="154">
        <v>0</v>
      </c>
      <c r="N14" s="154">
        <v>0</v>
      </c>
      <c r="O14" s="154">
        <v>0</v>
      </c>
      <c r="P14" s="154">
        <v>0</v>
      </c>
      <c r="Q14" s="154">
        <v>0</v>
      </c>
      <c r="R14" s="154">
        <v>0</v>
      </c>
      <c r="S14" s="154">
        <v>0</v>
      </c>
      <c r="T14" s="154">
        <v>0</v>
      </c>
    </row>
    <row r="15" spans="1:20" x14ac:dyDescent="0.2">
      <c r="A15" s="110" t="s">
        <v>845</v>
      </c>
      <c r="B15" s="154">
        <v>0.99999999999999978</v>
      </c>
      <c r="C15" s="154">
        <v>0.49258299045690018</v>
      </c>
      <c r="D15" s="154">
        <v>2.435013732763805E-2</v>
      </c>
      <c r="E15" s="154">
        <v>8.9193157505646409E-2</v>
      </c>
      <c r="F15" s="154">
        <v>2.8074839270930295E-3</v>
      </c>
      <c r="G15" s="154">
        <v>2.6327685920476382E-4</v>
      </c>
      <c r="H15" s="154">
        <v>6.7800674659926619E-2</v>
      </c>
      <c r="I15" s="154">
        <v>1.2633240990485033E-2</v>
      </c>
      <c r="J15" s="154">
        <v>5.7087263726468785E-3</v>
      </c>
      <c r="K15" s="154">
        <v>2.5671504371235472E-4</v>
      </c>
      <c r="L15" s="154">
        <v>2.3684512263677736E-3</v>
      </c>
      <c r="M15" s="154">
        <v>3.8759300778423753E-2</v>
      </c>
      <c r="N15" s="154">
        <v>0.20484399369001716</v>
      </c>
      <c r="O15" s="154">
        <v>3.6991430122001623E-2</v>
      </c>
      <c r="P15" s="154">
        <v>2.0821479601917676E-2</v>
      </c>
      <c r="Q15" s="154">
        <v>3.4875182441241053E-4</v>
      </c>
      <c r="R15" s="154">
        <v>2.7018961360604304E-4</v>
      </c>
      <c r="S15" s="154">
        <v>0</v>
      </c>
      <c r="T15" s="154">
        <v>0</v>
      </c>
    </row>
    <row r="16" spans="1:20" x14ac:dyDescent="0.2">
      <c r="B16" s="154"/>
      <c r="C16" s="154"/>
      <c r="D16" s="154"/>
      <c r="E16" s="154"/>
      <c r="F16" s="154"/>
      <c r="G16" s="154"/>
      <c r="H16" s="154"/>
      <c r="I16" s="154"/>
      <c r="J16" s="154"/>
      <c r="K16" s="154"/>
      <c r="L16" s="154"/>
      <c r="M16" s="154"/>
      <c r="N16" s="154"/>
      <c r="O16" s="154"/>
      <c r="P16" s="154"/>
      <c r="Q16" s="154"/>
      <c r="R16" s="154"/>
      <c r="S16" s="154"/>
      <c r="T16" s="154"/>
    </row>
    <row r="17" spans="1:20" x14ac:dyDescent="0.2">
      <c r="A17" s="110" t="s">
        <v>846</v>
      </c>
      <c r="B17" s="154">
        <v>0</v>
      </c>
      <c r="C17" s="154">
        <v>0</v>
      </c>
      <c r="D17" s="154">
        <v>0</v>
      </c>
      <c r="E17" s="154">
        <v>0</v>
      </c>
      <c r="F17" s="154">
        <v>0</v>
      </c>
      <c r="G17" s="154">
        <v>0</v>
      </c>
      <c r="H17" s="154">
        <v>0</v>
      </c>
      <c r="I17" s="154">
        <v>0</v>
      </c>
      <c r="J17" s="154">
        <v>0</v>
      </c>
      <c r="K17" s="154">
        <v>0</v>
      </c>
      <c r="L17" s="154">
        <v>0</v>
      </c>
      <c r="M17" s="154">
        <v>0</v>
      </c>
      <c r="N17" s="154">
        <v>0</v>
      </c>
      <c r="O17" s="154">
        <v>0</v>
      </c>
      <c r="P17" s="154">
        <v>0</v>
      </c>
      <c r="Q17" s="154">
        <v>0</v>
      </c>
      <c r="R17" s="154">
        <v>0</v>
      </c>
      <c r="S17" s="154">
        <v>0</v>
      </c>
      <c r="T17" s="154">
        <v>0</v>
      </c>
    </row>
    <row r="18" spans="1:20" x14ac:dyDescent="0.2">
      <c r="A18" s="110" t="s">
        <v>847</v>
      </c>
      <c r="B18" s="154">
        <v>0</v>
      </c>
      <c r="C18" s="154">
        <v>0</v>
      </c>
      <c r="D18" s="154">
        <v>0</v>
      </c>
      <c r="E18" s="154">
        <v>0</v>
      </c>
      <c r="F18" s="154">
        <v>0</v>
      </c>
      <c r="G18" s="154">
        <v>0</v>
      </c>
      <c r="H18" s="154">
        <v>0</v>
      </c>
      <c r="I18" s="154">
        <v>0</v>
      </c>
      <c r="J18" s="154">
        <v>0</v>
      </c>
      <c r="K18" s="154">
        <v>0</v>
      </c>
      <c r="L18" s="154">
        <v>0</v>
      </c>
      <c r="M18" s="154">
        <v>0</v>
      </c>
      <c r="N18" s="154">
        <v>0</v>
      </c>
      <c r="O18" s="154">
        <v>0</v>
      </c>
      <c r="P18" s="154">
        <v>0</v>
      </c>
      <c r="Q18" s="154">
        <v>0</v>
      </c>
      <c r="R18" s="154">
        <v>0</v>
      </c>
      <c r="S18" s="154">
        <v>0</v>
      </c>
      <c r="T18" s="154">
        <v>0</v>
      </c>
    </row>
    <row r="19" spans="1:20" x14ac:dyDescent="0.2">
      <c r="A19" s="110" t="s">
        <v>848</v>
      </c>
      <c r="B19" s="154">
        <v>0</v>
      </c>
      <c r="C19" s="154">
        <v>0</v>
      </c>
      <c r="D19" s="154">
        <v>0</v>
      </c>
      <c r="E19" s="154">
        <v>0</v>
      </c>
      <c r="F19" s="154">
        <v>0</v>
      </c>
      <c r="G19" s="154">
        <v>0</v>
      </c>
      <c r="H19" s="154">
        <v>0</v>
      </c>
      <c r="I19" s="154">
        <v>0</v>
      </c>
      <c r="J19" s="154">
        <v>0</v>
      </c>
      <c r="K19" s="154">
        <v>0</v>
      </c>
      <c r="L19" s="154">
        <v>0</v>
      </c>
      <c r="M19" s="154">
        <v>0</v>
      </c>
      <c r="N19" s="154">
        <v>0</v>
      </c>
      <c r="O19" s="154">
        <v>0</v>
      </c>
      <c r="P19" s="154">
        <v>0</v>
      </c>
      <c r="Q19" s="154">
        <v>0</v>
      </c>
      <c r="R19" s="154">
        <v>0</v>
      </c>
      <c r="S19" s="154">
        <v>0</v>
      </c>
      <c r="T19" s="154">
        <v>0</v>
      </c>
    </row>
    <row r="20" spans="1:20" x14ac:dyDescent="0.2">
      <c r="A20" s="110" t="s">
        <v>849</v>
      </c>
      <c r="B20" s="154">
        <v>0</v>
      </c>
      <c r="C20" s="154">
        <v>0</v>
      </c>
      <c r="D20" s="154">
        <v>0</v>
      </c>
      <c r="E20" s="154">
        <v>0</v>
      </c>
      <c r="F20" s="154">
        <v>0</v>
      </c>
      <c r="G20" s="154">
        <v>0</v>
      </c>
      <c r="H20" s="154">
        <v>0</v>
      </c>
      <c r="I20" s="154">
        <v>0</v>
      </c>
      <c r="J20" s="154">
        <v>0</v>
      </c>
      <c r="K20" s="154">
        <v>0</v>
      </c>
      <c r="L20" s="154">
        <v>0</v>
      </c>
      <c r="M20" s="154">
        <v>0</v>
      </c>
      <c r="N20" s="154">
        <v>0</v>
      </c>
      <c r="O20" s="154">
        <v>0</v>
      </c>
      <c r="P20" s="154">
        <v>0</v>
      </c>
      <c r="Q20" s="154">
        <v>0</v>
      </c>
      <c r="R20" s="154">
        <v>0</v>
      </c>
      <c r="S20" s="154">
        <v>0</v>
      </c>
      <c r="T20" s="154">
        <v>0</v>
      </c>
    </row>
    <row r="21" spans="1:20" x14ac:dyDescent="0.2">
      <c r="A21" s="110" t="s">
        <v>850</v>
      </c>
      <c r="B21" s="154">
        <v>0</v>
      </c>
      <c r="C21" s="154">
        <v>0</v>
      </c>
      <c r="D21" s="154">
        <v>0</v>
      </c>
      <c r="E21" s="154">
        <v>0</v>
      </c>
      <c r="F21" s="154">
        <v>0</v>
      </c>
      <c r="G21" s="154">
        <v>0</v>
      </c>
      <c r="H21" s="154">
        <v>0</v>
      </c>
      <c r="I21" s="154">
        <v>0</v>
      </c>
      <c r="J21" s="154">
        <v>0</v>
      </c>
      <c r="K21" s="154">
        <v>0</v>
      </c>
      <c r="L21" s="154">
        <v>0</v>
      </c>
      <c r="M21" s="154">
        <v>0</v>
      </c>
      <c r="N21" s="154">
        <v>0</v>
      </c>
      <c r="O21" s="154">
        <v>0</v>
      </c>
      <c r="P21" s="154">
        <v>0</v>
      </c>
      <c r="Q21" s="154">
        <v>0</v>
      </c>
      <c r="R21" s="154">
        <v>0</v>
      </c>
      <c r="S21" s="154">
        <v>0</v>
      </c>
      <c r="T21" s="154">
        <v>0</v>
      </c>
    </row>
    <row r="22" spans="1:20" x14ac:dyDescent="0.2">
      <c r="A22" s="110" t="s">
        <v>851</v>
      </c>
      <c r="B22" s="154">
        <v>0</v>
      </c>
      <c r="C22" s="154">
        <v>0</v>
      </c>
      <c r="D22" s="154">
        <v>0</v>
      </c>
      <c r="E22" s="154">
        <v>0</v>
      </c>
      <c r="F22" s="154">
        <v>0</v>
      </c>
      <c r="G22" s="154">
        <v>0</v>
      </c>
      <c r="H22" s="154">
        <v>0</v>
      </c>
      <c r="I22" s="154">
        <v>0</v>
      </c>
      <c r="J22" s="154">
        <v>0</v>
      </c>
      <c r="K22" s="154">
        <v>0</v>
      </c>
      <c r="L22" s="154">
        <v>0</v>
      </c>
      <c r="M22" s="154">
        <v>0</v>
      </c>
      <c r="N22" s="154">
        <v>0</v>
      </c>
      <c r="O22" s="154">
        <v>0</v>
      </c>
      <c r="P22" s="154">
        <v>0</v>
      </c>
      <c r="Q22" s="154">
        <v>0</v>
      </c>
      <c r="R22" s="154">
        <v>0</v>
      </c>
      <c r="S22" s="154">
        <v>0</v>
      </c>
      <c r="T22" s="154">
        <v>0</v>
      </c>
    </row>
    <row r="23" spans="1:20" x14ac:dyDescent="0.2">
      <c r="A23" s="110" t="s">
        <v>852</v>
      </c>
      <c r="B23" s="154">
        <v>0.99999999999999967</v>
      </c>
      <c r="C23" s="154">
        <v>0.79082538514787537</v>
      </c>
      <c r="D23" s="154">
        <v>0.1383780777797409</v>
      </c>
      <c r="E23" s="154">
        <v>5.8295704359361288E-2</v>
      </c>
      <c r="F23" s="154">
        <v>7.9071532220925287E-4</v>
      </c>
      <c r="G23" s="154">
        <v>6.0824255554557908E-5</v>
      </c>
      <c r="H23" s="154">
        <v>7.6522706273877139E-3</v>
      </c>
      <c r="I23" s="154">
        <v>8.544359708854563E-4</v>
      </c>
      <c r="J23" s="154">
        <v>2.4619341533987726E-4</v>
      </c>
      <c r="K23" s="154">
        <v>2.8963931216456146E-5</v>
      </c>
      <c r="L23" s="154">
        <v>6.9513434919494756E-5</v>
      </c>
      <c r="M23" s="154">
        <v>6.082425555455791E-4</v>
      </c>
      <c r="N23" s="154">
        <v>4.3445896824684222E-4</v>
      </c>
      <c r="O23" s="154">
        <v>5.2135076189621067E-5</v>
      </c>
      <c r="P23" s="154">
        <v>1.6335657206081268E-3</v>
      </c>
      <c r="Q23" s="154">
        <v>1.1585572486582459E-5</v>
      </c>
      <c r="R23" s="154">
        <v>5.7927862432912292E-5</v>
      </c>
      <c r="S23" s="154">
        <v>0</v>
      </c>
      <c r="T23" s="154">
        <v>0</v>
      </c>
    </row>
    <row r="24" spans="1:20" x14ac:dyDescent="0.2">
      <c r="A24" s="110" t="s">
        <v>853</v>
      </c>
      <c r="B24" s="154">
        <v>0.99999999999999967</v>
      </c>
      <c r="C24" s="154">
        <v>0.79082538514787537</v>
      </c>
      <c r="D24" s="154">
        <v>0.1383780777797409</v>
      </c>
      <c r="E24" s="154">
        <v>5.8295704359361288E-2</v>
      </c>
      <c r="F24" s="154">
        <v>7.9071532220925287E-4</v>
      </c>
      <c r="G24" s="154">
        <v>6.0824255554557908E-5</v>
      </c>
      <c r="H24" s="154">
        <v>7.6522706273877139E-3</v>
      </c>
      <c r="I24" s="154">
        <v>8.544359708854563E-4</v>
      </c>
      <c r="J24" s="154">
        <v>2.4619341533987726E-4</v>
      </c>
      <c r="K24" s="154">
        <v>2.8963931216456146E-5</v>
      </c>
      <c r="L24" s="154">
        <v>6.9513434919494756E-5</v>
      </c>
      <c r="M24" s="154">
        <v>6.082425555455791E-4</v>
      </c>
      <c r="N24" s="154">
        <v>4.3445896824684222E-4</v>
      </c>
      <c r="O24" s="154">
        <v>5.2135076189621067E-5</v>
      </c>
      <c r="P24" s="154">
        <v>1.6335657206081268E-3</v>
      </c>
      <c r="Q24" s="154">
        <v>1.1585572486582459E-5</v>
      </c>
      <c r="R24" s="154">
        <v>5.7927862432912292E-5</v>
      </c>
      <c r="S24" s="154">
        <v>0</v>
      </c>
      <c r="T24" s="154">
        <v>0</v>
      </c>
    </row>
    <row r="25" spans="1:20" x14ac:dyDescent="0.2">
      <c r="B25" s="154"/>
      <c r="C25" s="154"/>
      <c r="D25" s="154"/>
      <c r="E25" s="154"/>
      <c r="F25" s="154"/>
      <c r="G25" s="154"/>
      <c r="H25" s="154"/>
      <c r="I25" s="154"/>
      <c r="J25" s="154"/>
      <c r="K25" s="154"/>
      <c r="L25" s="154"/>
      <c r="M25" s="154"/>
      <c r="N25" s="154"/>
      <c r="O25" s="154"/>
      <c r="P25" s="154"/>
      <c r="Q25" s="154"/>
      <c r="R25" s="154"/>
      <c r="S25" s="154"/>
      <c r="T25" s="154"/>
    </row>
    <row r="26" spans="1:20" x14ac:dyDescent="0.2">
      <c r="A26" s="110" t="s">
        <v>854</v>
      </c>
      <c r="B26" s="154">
        <v>0</v>
      </c>
      <c r="C26" s="154">
        <v>0</v>
      </c>
      <c r="D26" s="154">
        <v>0</v>
      </c>
      <c r="E26" s="154">
        <v>0</v>
      </c>
      <c r="F26" s="154">
        <v>0</v>
      </c>
      <c r="G26" s="154">
        <v>0</v>
      </c>
      <c r="H26" s="154">
        <v>0</v>
      </c>
      <c r="I26" s="154">
        <v>0</v>
      </c>
      <c r="J26" s="154">
        <v>0</v>
      </c>
      <c r="K26" s="154">
        <v>0</v>
      </c>
      <c r="L26" s="154">
        <v>0</v>
      </c>
      <c r="M26" s="154">
        <v>0</v>
      </c>
      <c r="N26" s="154">
        <v>0</v>
      </c>
      <c r="O26" s="154">
        <v>0</v>
      </c>
      <c r="P26" s="154">
        <v>0</v>
      </c>
      <c r="Q26" s="154">
        <v>0</v>
      </c>
      <c r="R26" s="154">
        <v>0</v>
      </c>
      <c r="S26" s="154">
        <v>0</v>
      </c>
      <c r="T26" s="154">
        <v>0</v>
      </c>
    </row>
    <row r="27" spans="1:20" x14ac:dyDescent="0.2">
      <c r="A27" s="110" t="s">
        <v>855</v>
      </c>
      <c r="B27" s="154">
        <v>0</v>
      </c>
      <c r="C27" s="154">
        <v>0</v>
      </c>
      <c r="D27" s="154">
        <v>0</v>
      </c>
      <c r="E27" s="154">
        <v>0</v>
      </c>
      <c r="F27" s="154">
        <v>0</v>
      </c>
      <c r="G27" s="154">
        <v>0</v>
      </c>
      <c r="H27" s="154">
        <v>0</v>
      </c>
      <c r="I27" s="154">
        <v>0</v>
      </c>
      <c r="J27" s="154">
        <v>0</v>
      </c>
      <c r="K27" s="154">
        <v>0</v>
      </c>
      <c r="L27" s="154">
        <v>0</v>
      </c>
      <c r="M27" s="154">
        <v>0</v>
      </c>
      <c r="N27" s="154">
        <v>0</v>
      </c>
      <c r="O27" s="154">
        <v>0</v>
      </c>
      <c r="P27" s="154">
        <v>0</v>
      </c>
      <c r="Q27" s="154">
        <v>0</v>
      </c>
      <c r="R27" s="154">
        <v>0</v>
      </c>
      <c r="S27" s="154">
        <v>0</v>
      </c>
      <c r="T27" s="154">
        <v>0</v>
      </c>
    </row>
    <row r="28" spans="1:20" x14ac:dyDescent="0.2">
      <c r="A28" s="110" t="s">
        <v>856</v>
      </c>
      <c r="B28" s="154">
        <v>0</v>
      </c>
      <c r="C28" s="154">
        <v>0</v>
      </c>
      <c r="D28" s="154">
        <v>0</v>
      </c>
      <c r="E28" s="154">
        <v>0</v>
      </c>
      <c r="F28" s="154">
        <v>0</v>
      </c>
      <c r="G28" s="154">
        <v>0</v>
      </c>
      <c r="H28" s="154">
        <v>0</v>
      </c>
      <c r="I28" s="154">
        <v>0</v>
      </c>
      <c r="J28" s="154">
        <v>0</v>
      </c>
      <c r="K28" s="154">
        <v>0</v>
      </c>
      <c r="L28" s="154">
        <v>0</v>
      </c>
      <c r="M28" s="154">
        <v>0</v>
      </c>
      <c r="N28" s="154">
        <v>0</v>
      </c>
      <c r="O28" s="154">
        <v>0</v>
      </c>
      <c r="P28" s="154">
        <v>0</v>
      </c>
      <c r="Q28" s="154">
        <v>0</v>
      </c>
      <c r="R28" s="154">
        <v>0</v>
      </c>
      <c r="S28" s="154">
        <v>0</v>
      </c>
      <c r="T28" s="154">
        <v>0</v>
      </c>
    </row>
    <row r="29" spans="1:20" x14ac:dyDescent="0.2">
      <c r="A29" s="110" t="s">
        <v>857</v>
      </c>
      <c r="B29" s="154">
        <v>0</v>
      </c>
      <c r="C29" s="154">
        <v>0</v>
      </c>
      <c r="D29" s="154">
        <v>0</v>
      </c>
      <c r="E29" s="154">
        <v>0</v>
      </c>
      <c r="F29" s="154">
        <v>0</v>
      </c>
      <c r="G29" s="154">
        <v>0</v>
      </c>
      <c r="H29" s="154">
        <v>0</v>
      </c>
      <c r="I29" s="154">
        <v>0</v>
      </c>
      <c r="J29" s="154">
        <v>0</v>
      </c>
      <c r="K29" s="154">
        <v>0</v>
      </c>
      <c r="L29" s="154">
        <v>0</v>
      </c>
      <c r="M29" s="154">
        <v>0</v>
      </c>
      <c r="N29" s="154">
        <v>0</v>
      </c>
      <c r="O29" s="154">
        <v>0</v>
      </c>
      <c r="P29" s="154">
        <v>0</v>
      </c>
      <c r="Q29" s="154">
        <v>0</v>
      </c>
      <c r="R29" s="154">
        <v>0</v>
      </c>
      <c r="S29" s="154">
        <v>0</v>
      </c>
      <c r="T29" s="154">
        <v>0</v>
      </c>
    </row>
    <row r="30" spans="1:20" x14ac:dyDescent="0.2">
      <c r="A30" s="110" t="s">
        <v>858</v>
      </c>
      <c r="B30" s="154">
        <v>0</v>
      </c>
      <c r="C30" s="154">
        <v>0</v>
      </c>
      <c r="D30" s="154">
        <v>0</v>
      </c>
      <c r="E30" s="154">
        <v>0</v>
      </c>
      <c r="F30" s="154">
        <v>0</v>
      </c>
      <c r="G30" s="154">
        <v>0</v>
      </c>
      <c r="H30" s="154">
        <v>0</v>
      </c>
      <c r="I30" s="154">
        <v>0</v>
      </c>
      <c r="J30" s="154">
        <v>0</v>
      </c>
      <c r="K30" s="154">
        <v>0</v>
      </c>
      <c r="L30" s="154">
        <v>0</v>
      </c>
      <c r="M30" s="154">
        <v>0</v>
      </c>
      <c r="N30" s="154">
        <v>0</v>
      </c>
      <c r="O30" s="154">
        <v>0</v>
      </c>
      <c r="P30" s="154">
        <v>0</v>
      </c>
      <c r="Q30" s="154">
        <v>0</v>
      </c>
      <c r="R30" s="154">
        <v>0</v>
      </c>
      <c r="S30" s="154">
        <v>0</v>
      </c>
      <c r="T30" s="154">
        <v>0</v>
      </c>
    </row>
    <row r="31" spans="1:20" x14ac:dyDescent="0.2">
      <c r="A31" s="110" t="s">
        <v>859</v>
      </c>
      <c r="B31" s="154">
        <v>0</v>
      </c>
      <c r="C31" s="154">
        <v>0</v>
      </c>
      <c r="D31" s="154">
        <v>0</v>
      </c>
      <c r="E31" s="154">
        <v>0</v>
      </c>
      <c r="F31" s="154">
        <v>0</v>
      </c>
      <c r="G31" s="154">
        <v>0</v>
      </c>
      <c r="H31" s="154">
        <v>0</v>
      </c>
      <c r="I31" s="154">
        <v>0</v>
      </c>
      <c r="J31" s="154">
        <v>0</v>
      </c>
      <c r="K31" s="154">
        <v>0</v>
      </c>
      <c r="L31" s="154">
        <v>0</v>
      </c>
      <c r="M31" s="154">
        <v>0</v>
      </c>
      <c r="N31" s="154">
        <v>0</v>
      </c>
      <c r="O31" s="154">
        <v>0</v>
      </c>
      <c r="P31" s="154">
        <v>0</v>
      </c>
      <c r="Q31" s="154">
        <v>0</v>
      </c>
      <c r="R31" s="154">
        <v>0</v>
      </c>
      <c r="S31" s="154">
        <v>0</v>
      </c>
      <c r="T31" s="154">
        <v>0</v>
      </c>
    </row>
    <row r="32" spans="1:20" x14ac:dyDescent="0.2">
      <c r="A32" s="110" t="s">
        <v>860</v>
      </c>
      <c r="B32" s="154">
        <v>1</v>
      </c>
      <c r="C32" s="154">
        <v>0.86013132728473585</v>
      </c>
      <c r="D32" s="154">
        <v>0.10559972910936768</v>
      </c>
      <c r="E32" s="154">
        <v>2.9657982940591885E-2</v>
      </c>
      <c r="F32" s="154">
        <v>3.4500637986238544E-4</v>
      </c>
      <c r="G32" s="154">
        <v>2.6674614673066222E-5</v>
      </c>
      <c r="H32" s="154">
        <v>2.5949329695591941E-3</v>
      </c>
      <c r="I32" s="154">
        <v>2.6079395998543256E-4</v>
      </c>
      <c r="J32" s="154">
        <v>7.5173914078641168E-5</v>
      </c>
      <c r="K32" s="154">
        <v>8.8180544373772635E-6</v>
      </c>
      <c r="L32" s="154">
        <v>1.7636108874754527E-5</v>
      </c>
      <c r="M32" s="154">
        <v>1.5453640401503655E-4</v>
      </c>
      <c r="N32" s="154">
        <v>1.1044613182815022E-4</v>
      </c>
      <c r="O32" s="154">
        <v>1.3227081656065895E-5</v>
      </c>
      <c r="P32" s="154">
        <v>7.1183744445727957E-4</v>
      </c>
      <c r="Q32" s="154">
        <v>4.4090272186886318E-6</v>
      </c>
      <c r="R32" s="154">
        <v>4.4310723547820753E-5</v>
      </c>
      <c r="S32" s="154">
        <v>0</v>
      </c>
      <c r="T32" s="154">
        <v>2.4315785111067806E-4</v>
      </c>
    </row>
    <row r="33" spans="1:20" x14ac:dyDescent="0.2">
      <c r="A33" s="110" t="s">
        <v>861</v>
      </c>
      <c r="B33" s="154">
        <v>1</v>
      </c>
      <c r="C33" s="154">
        <v>0.86013132728473585</v>
      </c>
      <c r="D33" s="154">
        <v>0.10559972910936768</v>
      </c>
      <c r="E33" s="154">
        <v>2.9657982940591885E-2</v>
      </c>
      <c r="F33" s="154">
        <v>3.4500637986238544E-4</v>
      </c>
      <c r="G33" s="154">
        <v>2.6674614673066222E-5</v>
      </c>
      <c r="H33" s="154">
        <v>2.5949329695591941E-3</v>
      </c>
      <c r="I33" s="154">
        <v>2.6079395998543256E-4</v>
      </c>
      <c r="J33" s="154">
        <v>7.5173914078641168E-5</v>
      </c>
      <c r="K33" s="154">
        <v>8.8180544373772635E-6</v>
      </c>
      <c r="L33" s="154">
        <v>1.7636108874754527E-5</v>
      </c>
      <c r="M33" s="154">
        <v>1.5453640401503655E-4</v>
      </c>
      <c r="N33" s="154">
        <v>1.1044613182815022E-4</v>
      </c>
      <c r="O33" s="154">
        <v>1.3227081656065895E-5</v>
      </c>
      <c r="P33" s="154">
        <v>7.1183744445727957E-4</v>
      </c>
      <c r="Q33" s="154">
        <v>4.4090272186886318E-6</v>
      </c>
      <c r="R33" s="154">
        <v>4.4310723547820753E-5</v>
      </c>
      <c r="S33" s="154">
        <v>0</v>
      </c>
      <c r="T33" s="154">
        <v>2.4315785111067806E-4</v>
      </c>
    </row>
    <row r="34" spans="1:20" x14ac:dyDescent="0.2">
      <c r="B34" s="154"/>
      <c r="C34" s="154"/>
      <c r="D34" s="154"/>
      <c r="E34" s="154"/>
      <c r="F34" s="154"/>
      <c r="G34" s="154"/>
      <c r="H34" s="154"/>
      <c r="I34" s="154"/>
      <c r="J34" s="154"/>
      <c r="K34" s="154"/>
      <c r="L34" s="154"/>
      <c r="M34" s="154"/>
      <c r="N34" s="154"/>
      <c r="O34" s="154"/>
      <c r="P34" s="154"/>
      <c r="Q34" s="154"/>
      <c r="R34" s="154"/>
      <c r="S34" s="154"/>
      <c r="T34" s="154"/>
    </row>
    <row r="35" spans="1:20" s="110" customFormat="1" x14ac:dyDescent="0.2">
      <c r="A35" s="110" t="s">
        <v>862</v>
      </c>
      <c r="B35" s="156">
        <v>0.35389034593606572</v>
      </c>
      <c r="C35" s="156">
        <v>0.24973550937032854</v>
      </c>
      <c r="D35" s="156">
        <v>1.4220520983692074E-2</v>
      </c>
      <c r="E35" s="156">
        <v>3.0940217489760433E-2</v>
      </c>
      <c r="F35" s="156">
        <v>3.8033668333853376E-3</v>
      </c>
      <c r="G35" s="156">
        <v>5.3526333814243E-3</v>
      </c>
      <c r="H35" s="156">
        <v>1.4572571788727092E-2</v>
      </c>
      <c r="I35" s="156">
        <v>8.879423601633879E-3</v>
      </c>
      <c r="J35" s="156">
        <v>7.5798580207976961E-3</v>
      </c>
      <c r="K35" s="156">
        <v>0</v>
      </c>
      <c r="L35" s="156">
        <v>0</v>
      </c>
      <c r="M35" s="156">
        <v>6.9011036997740508E-3</v>
      </c>
      <c r="N35" s="156">
        <v>6.2960398071392944E-3</v>
      </c>
      <c r="O35" s="156">
        <v>5.2058099100751832E-3</v>
      </c>
      <c r="P35" s="156">
        <v>4.0329104932785648E-4</v>
      </c>
      <c r="Q35" s="156">
        <v>0</v>
      </c>
      <c r="R35" s="156">
        <v>0</v>
      </c>
      <c r="S35" s="156">
        <v>0</v>
      </c>
      <c r="T35" s="156">
        <v>0</v>
      </c>
    </row>
    <row r="36" spans="1:20" s="110" customFormat="1" x14ac:dyDescent="0.2">
      <c r="A36" s="110" t="s">
        <v>863</v>
      </c>
      <c r="B36" s="156">
        <v>0.18756967503173141</v>
      </c>
      <c r="C36" s="156">
        <v>0.13236531845075855</v>
      </c>
      <c r="D36" s="156">
        <v>7.5371892178571201E-3</v>
      </c>
      <c r="E36" s="156">
        <v>1.6398996487499304E-2</v>
      </c>
      <c r="F36" s="156">
        <v>2.015868161301683E-3</v>
      </c>
      <c r="G36" s="156">
        <v>2.8370135423223335E-3</v>
      </c>
      <c r="H36" s="156">
        <v>7.7237838957096962E-3</v>
      </c>
      <c r="I36" s="156">
        <v>4.7062900091895859E-3</v>
      </c>
      <c r="J36" s="156">
        <v>4.0174916385103728E-3</v>
      </c>
      <c r="K36" s="156">
        <v>0</v>
      </c>
      <c r="L36" s="156">
        <v>0</v>
      </c>
      <c r="M36" s="156">
        <v>3.6577369040769283E-3</v>
      </c>
      <c r="N36" s="156">
        <v>3.3370397191488047E-3</v>
      </c>
      <c r="O36" s="156">
        <v>2.759193869860965E-3</v>
      </c>
      <c r="P36" s="156">
        <v>2.1375313549609558E-4</v>
      </c>
      <c r="Q36" s="156">
        <v>0</v>
      </c>
      <c r="R36" s="156">
        <v>0</v>
      </c>
      <c r="S36" s="156">
        <v>0</v>
      </c>
      <c r="T36" s="156">
        <v>0</v>
      </c>
    </row>
    <row r="37" spans="1:20" s="110" customFormat="1" x14ac:dyDescent="0.2">
      <c r="A37" s="110" t="s">
        <v>864</v>
      </c>
      <c r="B37" s="156">
        <v>4.0427654593248701E-2</v>
      </c>
      <c r="C37" s="156">
        <v>2.8739302928798352E-2</v>
      </c>
      <c r="D37" s="156">
        <v>1.5976753151916152E-3</v>
      </c>
      <c r="E37" s="156">
        <v>3.4524159459565044E-3</v>
      </c>
      <c r="F37" s="156">
        <v>4.1647305298532554E-4</v>
      </c>
      <c r="G37" s="156">
        <v>7.7842373645963263E-4</v>
      </c>
      <c r="H37" s="156">
        <v>1.6161323796798906E-3</v>
      </c>
      <c r="I37" s="156">
        <v>9.8247476122936416E-4</v>
      </c>
      <c r="J37" s="156">
        <v>1.104330113598808E-3</v>
      </c>
      <c r="K37" s="156">
        <v>0</v>
      </c>
      <c r="L37" s="156">
        <v>0</v>
      </c>
      <c r="M37" s="156">
        <v>7.6530415148813656E-4</v>
      </c>
      <c r="N37" s="156">
        <v>9.2036847946625204E-4</v>
      </c>
      <c r="O37" s="156">
        <v>0</v>
      </c>
      <c r="P37" s="156">
        <v>4.3833480976862198E-5</v>
      </c>
      <c r="Q37" s="156">
        <v>0</v>
      </c>
      <c r="R37" s="156">
        <v>0</v>
      </c>
      <c r="S37" s="156">
        <v>1.0920247417968844E-5</v>
      </c>
      <c r="T37" s="156">
        <v>0</v>
      </c>
    </row>
    <row r="38" spans="1:20" s="110" customFormat="1" x14ac:dyDescent="0.2">
      <c r="A38" s="110" t="s">
        <v>865</v>
      </c>
      <c r="B38" s="156">
        <v>0.23547603158480979</v>
      </c>
      <c r="C38" s="156">
        <v>0.18101648660625638</v>
      </c>
      <c r="D38" s="156">
        <v>9.8287177531195622E-3</v>
      </c>
      <c r="E38" s="156">
        <v>2.1198649015339542E-2</v>
      </c>
      <c r="F38" s="156">
        <v>2.5585794286003484E-3</v>
      </c>
      <c r="G38" s="156">
        <v>0</v>
      </c>
      <c r="H38" s="156">
        <v>9.8486927609587865E-3</v>
      </c>
      <c r="I38" s="156">
        <v>5.9985023574036225E-3</v>
      </c>
      <c r="J38" s="156">
        <v>0</v>
      </c>
      <c r="K38" s="156">
        <v>0</v>
      </c>
      <c r="L38" s="156">
        <v>0</v>
      </c>
      <c r="M38" s="156">
        <v>4.6907737340990876E-3</v>
      </c>
      <c r="N38" s="156">
        <v>0</v>
      </c>
      <c r="O38" s="156">
        <v>0</v>
      </c>
      <c r="P38" s="156">
        <v>2.6763130079267701E-4</v>
      </c>
      <c r="Q38" s="156">
        <v>0</v>
      </c>
      <c r="R38" s="156">
        <v>0</v>
      </c>
      <c r="S38" s="156">
        <v>6.7998628239755745E-5</v>
      </c>
      <c r="T38" s="156">
        <v>0</v>
      </c>
    </row>
    <row r="39" spans="1:20" s="110" customFormat="1" x14ac:dyDescent="0.2">
      <c r="A39" s="110" t="s">
        <v>866</v>
      </c>
      <c r="B39" s="156">
        <v>0.1248624006836534</v>
      </c>
      <c r="C39" s="156">
        <v>0.10420883567083922</v>
      </c>
      <c r="D39" s="156">
        <v>5.7870568876625854E-3</v>
      </c>
      <c r="E39" s="156">
        <v>1.0372197496296687E-2</v>
      </c>
      <c r="F39" s="156">
        <v>0</v>
      </c>
      <c r="G39" s="156">
        <v>0</v>
      </c>
      <c r="H39" s="156">
        <v>4.0950533295874229E-3</v>
      </c>
      <c r="I39" s="156">
        <v>0</v>
      </c>
      <c r="J39" s="156">
        <v>0</v>
      </c>
      <c r="K39" s="156">
        <v>0</v>
      </c>
      <c r="L39" s="156">
        <v>0</v>
      </c>
      <c r="M39" s="156">
        <v>0</v>
      </c>
      <c r="N39" s="156">
        <v>0</v>
      </c>
      <c r="O39" s="156">
        <v>0</v>
      </c>
      <c r="P39" s="156">
        <v>1.3611538062141215E-4</v>
      </c>
      <c r="Q39" s="156">
        <v>0</v>
      </c>
      <c r="R39" s="156">
        <v>0</v>
      </c>
      <c r="S39" s="156">
        <v>2.6314191864607088E-4</v>
      </c>
      <c r="T39" s="156">
        <v>0</v>
      </c>
    </row>
    <row r="40" spans="1:20" s="110" customFormat="1" x14ac:dyDescent="0.2">
      <c r="A40" s="110" t="s">
        <v>867</v>
      </c>
      <c r="B40" s="156">
        <v>2.5481864602846533E-3</v>
      </c>
      <c r="C40" s="156">
        <v>1.6074234460644614E-3</v>
      </c>
      <c r="D40" s="156">
        <v>1.1999463122081098E-4</v>
      </c>
      <c r="E40" s="156">
        <v>2.3913662912486742E-4</v>
      </c>
      <c r="F40" s="156">
        <v>2.9681792990934472E-5</v>
      </c>
      <c r="G40" s="156">
        <v>4.1064813796291739E-5</v>
      </c>
      <c r="H40" s="156">
        <v>1.3508747031323117E-4</v>
      </c>
      <c r="I40" s="156">
        <v>8.1893141145826767E-5</v>
      </c>
      <c r="J40" s="156">
        <v>7.0293187583746509E-5</v>
      </c>
      <c r="K40" s="156">
        <v>0</v>
      </c>
      <c r="L40" s="156">
        <v>0</v>
      </c>
      <c r="M40" s="156">
        <v>7.5299126221501497E-5</v>
      </c>
      <c r="N40" s="156">
        <v>7.3799798997277685E-5</v>
      </c>
      <c r="O40" s="156">
        <v>6.4109005770733859E-5</v>
      </c>
      <c r="P40" s="156">
        <v>3.2982016414306755E-6</v>
      </c>
      <c r="Q40" s="156">
        <v>0</v>
      </c>
      <c r="R40" s="156">
        <v>0</v>
      </c>
      <c r="S40" s="156">
        <v>7.1052154135394881E-6</v>
      </c>
      <c r="T40" s="156">
        <v>0</v>
      </c>
    </row>
    <row r="41" spans="1:20" s="110" customFormat="1" x14ac:dyDescent="0.2">
      <c r="A41" s="110" t="s">
        <v>868</v>
      </c>
      <c r="B41" s="156">
        <v>5.5225705710206241E-2</v>
      </c>
      <c r="C41" s="156">
        <v>3.1374741853884648E-2</v>
      </c>
      <c r="D41" s="156">
        <v>9.4681953978263539E-3</v>
      </c>
      <c r="E41" s="156">
        <v>1.5964910414735566E-3</v>
      </c>
      <c r="F41" s="156">
        <v>2.0125732014530705E-3</v>
      </c>
      <c r="G41" s="156">
        <v>4.902616968511065E-3</v>
      </c>
      <c r="H41" s="156">
        <v>2.8071586006913262E-4</v>
      </c>
      <c r="I41" s="156">
        <v>2.7182624315593757E-4</v>
      </c>
      <c r="J41" s="156">
        <v>1.1154508280142961E-3</v>
      </c>
      <c r="K41" s="156">
        <v>0</v>
      </c>
      <c r="L41" s="156">
        <v>0</v>
      </c>
      <c r="M41" s="156">
        <v>4.0852913221777483E-5</v>
      </c>
      <c r="N41" s="156">
        <v>3.7972511452767807E-5</v>
      </c>
      <c r="O41" s="156">
        <v>3.1163251817513273E-5</v>
      </c>
      <c r="P41" s="156">
        <v>7.0028949807979325E-6</v>
      </c>
      <c r="Q41" s="156">
        <v>0</v>
      </c>
      <c r="R41" s="156">
        <v>0</v>
      </c>
      <c r="S41" s="156">
        <v>4.0861027443453218E-3</v>
      </c>
      <c r="T41" s="156">
        <v>0</v>
      </c>
    </row>
    <row r="42" spans="1:20" s="110" customFormat="1" x14ac:dyDescent="0.2">
      <c r="A42" s="110" t="s">
        <v>869</v>
      </c>
      <c r="B42" s="156">
        <v>1.0000000000000002</v>
      </c>
      <c r="C42" s="156">
        <v>0.72904761832693021</v>
      </c>
      <c r="D42" s="156">
        <v>4.8559350186570129E-2</v>
      </c>
      <c r="E42" s="156">
        <v>8.4198104105450908E-2</v>
      </c>
      <c r="F42" s="156">
        <v>1.0836542470716699E-2</v>
      </c>
      <c r="G42" s="156">
        <v>1.3911752442513622E-2</v>
      </c>
      <c r="H42" s="156">
        <v>3.8272037485045256E-2</v>
      </c>
      <c r="I42" s="156">
        <v>2.0920410113758212E-2</v>
      </c>
      <c r="J42" s="156">
        <v>1.3887423788504919E-2</v>
      </c>
      <c r="K42" s="156">
        <v>0</v>
      </c>
      <c r="L42" s="156">
        <v>0</v>
      </c>
      <c r="M42" s="156">
        <v>1.6131070528881481E-2</v>
      </c>
      <c r="N42" s="156">
        <v>1.0665220316204397E-2</v>
      </c>
      <c r="O42" s="156">
        <v>8.0602760375243949E-3</v>
      </c>
      <c r="P42" s="156">
        <v>1.074925443837132E-3</v>
      </c>
      <c r="Q42" s="156">
        <v>0</v>
      </c>
      <c r="R42" s="156">
        <v>0</v>
      </c>
      <c r="S42" s="156">
        <v>4.4352687540626578E-3</v>
      </c>
      <c r="T42" s="156">
        <v>0</v>
      </c>
    </row>
    <row r="43" spans="1:20" x14ac:dyDescent="0.2">
      <c r="B43" s="154"/>
      <c r="C43" s="154"/>
      <c r="D43" s="154"/>
      <c r="E43" s="154"/>
      <c r="F43" s="154"/>
      <c r="G43" s="154"/>
      <c r="H43" s="154"/>
      <c r="I43" s="154"/>
      <c r="J43" s="154"/>
      <c r="K43" s="154"/>
      <c r="L43" s="154"/>
      <c r="M43" s="154"/>
      <c r="N43" s="154"/>
      <c r="O43" s="154"/>
      <c r="P43" s="154"/>
      <c r="Q43" s="154"/>
      <c r="R43" s="154"/>
      <c r="S43" s="154"/>
      <c r="T43" s="154"/>
    </row>
    <row r="44" spans="1:20" x14ac:dyDescent="0.2">
      <c r="A44" s="110" t="s">
        <v>870</v>
      </c>
      <c r="B44" s="154">
        <v>0</v>
      </c>
      <c r="C44" s="154">
        <v>0</v>
      </c>
      <c r="D44" s="154">
        <v>0</v>
      </c>
      <c r="E44" s="154">
        <v>0</v>
      </c>
      <c r="F44" s="154">
        <v>0</v>
      </c>
      <c r="G44" s="154">
        <v>0</v>
      </c>
      <c r="H44" s="154">
        <v>0</v>
      </c>
      <c r="I44" s="154">
        <v>0</v>
      </c>
      <c r="J44" s="154">
        <v>0</v>
      </c>
      <c r="K44" s="154">
        <v>0</v>
      </c>
      <c r="L44" s="154">
        <v>0</v>
      </c>
      <c r="M44" s="154">
        <v>0</v>
      </c>
      <c r="N44" s="154">
        <v>0</v>
      </c>
      <c r="O44" s="154">
        <v>0</v>
      </c>
      <c r="P44" s="154">
        <v>0</v>
      </c>
      <c r="Q44" s="154">
        <v>0</v>
      </c>
      <c r="R44" s="154">
        <v>0</v>
      </c>
      <c r="S44" s="154">
        <v>0</v>
      </c>
      <c r="T44" s="154">
        <v>0</v>
      </c>
    </row>
    <row r="45" spans="1:20" x14ac:dyDescent="0.2">
      <c r="A45" s="110" t="s">
        <v>871</v>
      </c>
      <c r="B45" s="154">
        <v>0</v>
      </c>
      <c r="C45" s="154">
        <v>0</v>
      </c>
      <c r="D45" s="154">
        <v>0</v>
      </c>
      <c r="E45" s="154">
        <v>0</v>
      </c>
      <c r="F45" s="154">
        <v>0</v>
      </c>
      <c r="G45" s="154">
        <v>0</v>
      </c>
      <c r="H45" s="154">
        <v>0</v>
      </c>
      <c r="I45" s="154">
        <v>0</v>
      </c>
      <c r="J45" s="154">
        <v>0</v>
      </c>
      <c r="K45" s="154">
        <v>0</v>
      </c>
      <c r="L45" s="154">
        <v>0</v>
      </c>
      <c r="M45" s="154">
        <v>0</v>
      </c>
      <c r="N45" s="154">
        <v>0</v>
      </c>
      <c r="O45" s="154">
        <v>0</v>
      </c>
      <c r="P45" s="154">
        <v>0</v>
      </c>
      <c r="Q45" s="154">
        <v>0</v>
      </c>
      <c r="R45" s="154">
        <v>0</v>
      </c>
      <c r="S45" s="154">
        <v>0</v>
      </c>
      <c r="T45" s="154">
        <v>0</v>
      </c>
    </row>
    <row r="46" spans="1:20" x14ac:dyDescent="0.2">
      <c r="A46" s="110" t="s">
        <v>872</v>
      </c>
      <c r="B46" s="154">
        <v>0</v>
      </c>
      <c r="C46" s="154">
        <v>0</v>
      </c>
      <c r="D46" s="154">
        <v>0</v>
      </c>
      <c r="E46" s="154">
        <v>0</v>
      </c>
      <c r="F46" s="154">
        <v>0</v>
      </c>
      <c r="G46" s="154">
        <v>0</v>
      </c>
      <c r="H46" s="154">
        <v>0</v>
      </c>
      <c r="I46" s="154">
        <v>0</v>
      </c>
      <c r="J46" s="154">
        <v>0</v>
      </c>
      <c r="K46" s="154">
        <v>0</v>
      </c>
      <c r="L46" s="154">
        <v>0</v>
      </c>
      <c r="M46" s="154">
        <v>0</v>
      </c>
      <c r="N46" s="154">
        <v>0</v>
      </c>
      <c r="O46" s="154">
        <v>0</v>
      </c>
      <c r="P46" s="154">
        <v>0</v>
      </c>
      <c r="Q46" s="154">
        <v>0</v>
      </c>
      <c r="R46" s="154">
        <v>0</v>
      </c>
      <c r="S46" s="154">
        <v>0</v>
      </c>
      <c r="T46" s="154">
        <v>0</v>
      </c>
    </row>
    <row r="47" spans="1:20" x14ac:dyDescent="0.2">
      <c r="A47" s="110" t="s">
        <v>873</v>
      </c>
      <c r="B47" s="154">
        <v>0</v>
      </c>
      <c r="C47" s="154">
        <v>0</v>
      </c>
      <c r="D47" s="154">
        <v>0</v>
      </c>
      <c r="E47" s="154">
        <v>0</v>
      </c>
      <c r="F47" s="154">
        <v>0</v>
      </c>
      <c r="G47" s="154">
        <v>0</v>
      </c>
      <c r="H47" s="154">
        <v>0</v>
      </c>
      <c r="I47" s="154">
        <v>0</v>
      </c>
      <c r="J47" s="154">
        <v>0</v>
      </c>
      <c r="K47" s="154">
        <v>0</v>
      </c>
      <c r="L47" s="154">
        <v>0</v>
      </c>
      <c r="M47" s="154">
        <v>0</v>
      </c>
      <c r="N47" s="154">
        <v>0</v>
      </c>
      <c r="O47" s="154">
        <v>0</v>
      </c>
      <c r="P47" s="154">
        <v>0</v>
      </c>
      <c r="Q47" s="154">
        <v>0</v>
      </c>
      <c r="R47" s="154">
        <v>0</v>
      </c>
      <c r="S47" s="154">
        <v>0</v>
      </c>
      <c r="T47" s="154">
        <v>0</v>
      </c>
    </row>
    <row r="48" spans="1:20" x14ac:dyDescent="0.2">
      <c r="A48" s="110" t="s">
        <v>874</v>
      </c>
      <c r="B48" s="154">
        <v>0</v>
      </c>
      <c r="C48" s="154">
        <v>0</v>
      </c>
      <c r="D48" s="154">
        <v>0</v>
      </c>
      <c r="E48" s="154">
        <v>0</v>
      </c>
      <c r="F48" s="154">
        <v>0</v>
      </c>
      <c r="G48" s="154">
        <v>0</v>
      </c>
      <c r="H48" s="154">
        <v>0</v>
      </c>
      <c r="I48" s="154">
        <v>0</v>
      </c>
      <c r="J48" s="154">
        <v>0</v>
      </c>
      <c r="K48" s="154">
        <v>0</v>
      </c>
      <c r="L48" s="154">
        <v>0</v>
      </c>
      <c r="M48" s="154">
        <v>0</v>
      </c>
      <c r="N48" s="154">
        <v>0</v>
      </c>
      <c r="O48" s="154">
        <v>0</v>
      </c>
      <c r="P48" s="154">
        <v>0</v>
      </c>
      <c r="Q48" s="154">
        <v>0</v>
      </c>
      <c r="R48" s="154">
        <v>0</v>
      </c>
      <c r="S48" s="154">
        <v>0</v>
      </c>
      <c r="T48" s="154">
        <v>0</v>
      </c>
    </row>
    <row r="49" spans="1:20" x14ac:dyDescent="0.2">
      <c r="A49" s="110" t="s">
        <v>875</v>
      </c>
      <c r="B49" s="154">
        <v>0</v>
      </c>
      <c r="C49" s="154">
        <v>0</v>
      </c>
      <c r="D49" s="154">
        <v>0</v>
      </c>
      <c r="E49" s="154">
        <v>0</v>
      </c>
      <c r="F49" s="154">
        <v>0</v>
      </c>
      <c r="G49" s="154">
        <v>0</v>
      </c>
      <c r="H49" s="154">
        <v>0</v>
      </c>
      <c r="I49" s="154">
        <v>0</v>
      </c>
      <c r="J49" s="154">
        <v>0</v>
      </c>
      <c r="K49" s="154">
        <v>0</v>
      </c>
      <c r="L49" s="154">
        <v>0</v>
      </c>
      <c r="M49" s="154">
        <v>0</v>
      </c>
      <c r="N49" s="154">
        <v>0</v>
      </c>
      <c r="O49" s="154">
        <v>0</v>
      </c>
      <c r="P49" s="154">
        <v>0</v>
      </c>
      <c r="Q49" s="154">
        <v>0</v>
      </c>
      <c r="R49" s="154">
        <v>0</v>
      </c>
      <c r="S49" s="154">
        <v>0</v>
      </c>
      <c r="T49" s="154">
        <v>0</v>
      </c>
    </row>
    <row r="50" spans="1:20" x14ac:dyDescent="0.2">
      <c r="A50" s="110" t="s">
        <v>876</v>
      </c>
      <c r="B50" s="154">
        <v>0.99999999999999978</v>
      </c>
      <c r="C50" s="154">
        <v>0.63719189175313062</v>
      </c>
      <c r="D50" s="154">
        <v>0.1114953955874185</v>
      </c>
      <c r="E50" s="154">
        <v>3.1313739492464444E-2</v>
      </c>
      <c r="F50" s="154">
        <v>3.6405897755436379E-4</v>
      </c>
      <c r="G50" s="154">
        <v>2.8004536734951062E-5</v>
      </c>
      <c r="H50" s="154">
        <v>2.7397771772360454E-3</v>
      </c>
      <c r="I50" s="154">
        <v>2.7537794456035212E-4</v>
      </c>
      <c r="J50" s="154">
        <v>7.934618741569468E-5</v>
      </c>
      <c r="K50" s="154">
        <v>9.3348455783170206E-6</v>
      </c>
      <c r="L50" s="154">
        <v>1.8669691156634041E-5</v>
      </c>
      <c r="M50" s="154">
        <v>1.6335979762054786E-4</v>
      </c>
      <c r="N50" s="154">
        <v>1.1668556972896276E-4</v>
      </c>
      <c r="O50" s="154">
        <v>1.4002268367475531E-5</v>
      </c>
      <c r="P50" s="154">
        <v>7.5145506905452018E-4</v>
      </c>
      <c r="Q50" s="154">
        <v>4.6674227891585103E-6</v>
      </c>
      <c r="R50" s="154">
        <v>4.6674227891585107E-5</v>
      </c>
      <c r="S50" s="154">
        <v>0.21513085119789405</v>
      </c>
      <c r="T50" s="154">
        <v>2.5670825340371806E-4</v>
      </c>
    </row>
    <row r="51" spans="1:20" x14ac:dyDescent="0.2">
      <c r="A51" s="110" t="s">
        <v>877</v>
      </c>
      <c r="B51" s="154">
        <v>0.99999999999999978</v>
      </c>
      <c r="C51" s="154">
        <v>0.63719189175313062</v>
      </c>
      <c r="D51" s="154">
        <v>0.1114953955874185</v>
      </c>
      <c r="E51" s="154">
        <v>3.1313739492464444E-2</v>
      </c>
      <c r="F51" s="154">
        <v>3.6405897755436379E-4</v>
      </c>
      <c r="G51" s="154">
        <v>2.8004536734951062E-5</v>
      </c>
      <c r="H51" s="154">
        <v>2.7397771772360454E-3</v>
      </c>
      <c r="I51" s="154">
        <v>2.7537794456035212E-4</v>
      </c>
      <c r="J51" s="154">
        <v>7.934618741569468E-5</v>
      </c>
      <c r="K51" s="154">
        <v>9.3348455783170206E-6</v>
      </c>
      <c r="L51" s="154">
        <v>1.8669691156634041E-5</v>
      </c>
      <c r="M51" s="154">
        <v>1.6335979762054786E-4</v>
      </c>
      <c r="N51" s="154">
        <v>1.1668556972896276E-4</v>
      </c>
      <c r="O51" s="154">
        <v>1.4002268367475531E-5</v>
      </c>
      <c r="P51" s="154">
        <v>7.5145506905452018E-4</v>
      </c>
      <c r="Q51" s="154">
        <v>4.6674227891585103E-6</v>
      </c>
      <c r="R51" s="154">
        <v>4.6674227891585107E-5</v>
      </c>
      <c r="S51" s="154">
        <v>0.21513085119789405</v>
      </c>
      <c r="T51" s="154">
        <v>2.5670825340371806E-4</v>
      </c>
    </row>
    <row r="52" spans="1:20" x14ac:dyDescent="0.2">
      <c r="B52" s="154"/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</row>
    <row r="53" spans="1:20" x14ac:dyDescent="0.2">
      <c r="A53" s="110" t="s">
        <v>878</v>
      </c>
      <c r="B53" s="154">
        <v>0</v>
      </c>
      <c r="C53" s="154">
        <v>0</v>
      </c>
      <c r="D53" s="154">
        <v>0</v>
      </c>
      <c r="E53" s="154">
        <v>0</v>
      </c>
      <c r="F53" s="154">
        <v>0</v>
      </c>
      <c r="G53" s="154">
        <v>0</v>
      </c>
      <c r="H53" s="154">
        <v>0</v>
      </c>
      <c r="I53" s="154">
        <v>0</v>
      </c>
      <c r="J53" s="154">
        <v>0</v>
      </c>
      <c r="K53" s="154">
        <v>0</v>
      </c>
      <c r="L53" s="154">
        <v>0</v>
      </c>
      <c r="M53" s="154">
        <v>0</v>
      </c>
      <c r="N53" s="154">
        <v>0</v>
      </c>
      <c r="O53" s="154">
        <v>0</v>
      </c>
      <c r="P53" s="154">
        <v>0</v>
      </c>
      <c r="Q53" s="154">
        <v>0</v>
      </c>
      <c r="R53" s="154">
        <v>0</v>
      </c>
      <c r="S53" s="154">
        <v>0</v>
      </c>
      <c r="T53" s="154">
        <v>0</v>
      </c>
    </row>
    <row r="54" spans="1:20" x14ac:dyDescent="0.2">
      <c r="A54" s="110" t="s">
        <v>879</v>
      </c>
      <c r="B54" s="154">
        <v>0</v>
      </c>
      <c r="C54" s="154">
        <v>0</v>
      </c>
      <c r="D54" s="154">
        <v>0</v>
      </c>
      <c r="E54" s="154">
        <v>0</v>
      </c>
      <c r="F54" s="154">
        <v>0</v>
      </c>
      <c r="G54" s="154">
        <v>0</v>
      </c>
      <c r="H54" s="154">
        <v>0</v>
      </c>
      <c r="I54" s="154">
        <v>0</v>
      </c>
      <c r="J54" s="154">
        <v>0</v>
      </c>
      <c r="K54" s="154">
        <v>0</v>
      </c>
      <c r="L54" s="154">
        <v>0</v>
      </c>
      <c r="M54" s="154">
        <v>0</v>
      </c>
      <c r="N54" s="154">
        <v>0</v>
      </c>
      <c r="O54" s="154">
        <v>0</v>
      </c>
      <c r="P54" s="154">
        <v>0</v>
      </c>
      <c r="Q54" s="154">
        <v>0</v>
      </c>
      <c r="R54" s="154">
        <v>0</v>
      </c>
      <c r="S54" s="154">
        <v>0</v>
      </c>
      <c r="T54" s="154">
        <v>0</v>
      </c>
    </row>
    <row r="55" spans="1:20" x14ac:dyDescent="0.2">
      <c r="A55" s="110" t="s">
        <v>880</v>
      </c>
      <c r="B55" s="154">
        <v>0</v>
      </c>
      <c r="C55" s="154">
        <v>0</v>
      </c>
      <c r="D55" s="154">
        <v>0</v>
      </c>
      <c r="E55" s="154">
        <v>0</v>
      </c>
      <c r="F55" s="154">
        <v>0</v>
      </c>
      <c r="G55" s="154">
        <v>0</v>
      </c>
      <c r="H55" s="154">
        <v>0</v>
      </c>
      <c r="I55" s="154">
        <v>0</v>
      </c>
      <c r="J55" s="154">
        <v>0</v>
      </c>
      <c r="K55" s="154">
        <v>0</v>
      </c>
      <c r="L55" s="154">
        <v>0</v>
      </c>
      <c r="M55" s="154">
        <v>0</v>
      </c>
      <c r="N55" s="154">
        <v>0</v>
      </c>
      <c r="O55" s="154">
        <v>0</v>
      </c>
      <c r="P55" s="154">
        <v>0</v>
      </c>
      <c r="Q55" s="154">
        <v>0</v>
      </c>
      <c r="R55" s="154">
        <v>0</v>
      </c>
      <c r="S55" s="154">
        <v>0</v>
      </c>
      <c r="T55" s="154">
        <v>0</v>
      </c>
    </row>
    <row r="56" spans="1:20" x14ac:dyDescent="0.2">
      <c r="A56" s="110" t="s">
        <v>881</v>
      </c>
      <c r="B56" s="154">
        <v>1</v>
      </c>
      <c r="C56" s="154">
        <v>0.66834265052737163</v>
      </c>
      <c r="D56" s="154">
        <v>3.150392781268347E-2</v>
      </c>
      <c r="E56" s="154">
        <v>0.11439269538980049</v>
      </c>
      <c r="F56" s="154">
        <v>3.535329522333916E-3</v>
      </c>
      <c r="G56" s="154">
        <v>0</v>
      </c>
      <c r="H56" s="154">
        <v>8.5774527408787271E-2</v>
      </c>
      <c r="I56" s="154">
        <v>1.5975511501999162E-2</v>
      </c>
      <c r="J56" s="154">
        <v>0</v>
      </c>
      <c r="K56" s="154">
        <v>0</v>
      </c>
      <c r="L56" s="154">
        <v>3.0578090433001372E-3</v>
      </c>
      <c r="M56" s="154">
        <v>4.9315540517157357E-2</v>
      </c>
      <c r="N56" s="154">
        <v>0</v>
      </c>
      <c r="O56" s="154">
        <v>0</v>
      </c>
      <c r="P56" s="154">
        <v>2.5864961834910626E-2</v>
      </c>
      <c r="Q56" s="154">
        <v>4.3152881212817236E-4</v>
      </c>
      <c r="R56" s="154">
        <v>3.496106438469922E-4</v>
      </c>
      <c r="S56" s="154">
        <v>1.1977174945620977E-3</v>
      </c>
      <c r="T56" s="154">
        <v>2.5818949111862806E-4</v>
      </c>
    </row>
    <row r="57" spans="1:20" x14ac:dyDescent="0.2">
      <c r="A57" s="110" t="s">
        <v>882</v>
      </c>
      <c r="B57" s="154">
        <v>0</v>
      </c>
      <c r="C57" s="154">
        <v>0</v>
      </c>
      <c r="D57" s="154">
        <v>0</v>
      </c>
      <c r="E57" s="154">
        <v>0</v>
      </c>
      <c r="F57" s="154">
        <v>0</v>
      </c>
      <c r="G57" s="154">
        <v>0</v>
      </c>
      <c r="H57" s="154">
        <v>0</v>
      </c>
      <c r="I57" s="154">
        <v>0</v>
      </c>
      <c r="J57" s="154">
        <v>0</v>
      </c>
      <c r="K57" s="154">
        <v>0</v>
      </c>
      <c r="L57" s="154">
        <v>0</v>
      </c>
      <c r="M57" s="154">
        <v>0</v>
      </c>
      <c r="N57" s="154">
        <v>0</v>
      </c>
      <c r="O57" s="154">
        <v>0</v>
      </c>
      <c r="P57" s="154">
        <v>0</v>
      </c>
      <c r="Q57" s="154">
        <v>0</v>
      </c>
      <c r="R57" s="154">
        <v>0</v>
      </c>
      <c r="S57" s="154">
        <v>0</v>
      </c>
      <c r="T57" s="154">
        <v>0</v>
      </c>
    </row>
    <row r="58" spans="1:20" x14ac:dyDescent="0.2">
      <c r="A58" s="110" t="s">
        <v>883</v>
      </c>
      <c r="B58" s="154">
        <v>0</v>
      </c>
      <c r="C58" s="154">
        <v>0</v>
      </c>
      <c r="D58" s="154">
        <v>0</v>
      </c>
      <c r="E58" s="154">
        <v>0</v>
      </c>
      <c r="F58" s="154">
        <v>0</v>
      </c>
      <c r="G58" s="154">
        <v>0</v>
      </c>
      <c r="H58" s="154">
        <v>0</v>
      </c>
      <c r="I58" s="154">
        <v>0</v>
      </c>
      <c r="J58" s="154">
        <v>0</v>
      </c>
      <c r="K58" s="154">
        <v>0</v>
      </c>
      <c r="L58" s="154">
        <v>0</v>
      </c>
      <c r="M58" s="154">
        <v>0</v>
      </c>
      <c r="N58" s="154">
        <v>0</v>
      </c>
      <c r="O58" s="154">
        <v>0</v>
      </c>
      <c r="P58" s="154">
        <v>0</v>
      </c>
      <c r="Q58" s="154">
        <v>0</v>
      </c>
      <c r="R58" s="154">
        <v>0</v>
      </c>
      <c r="S58" s="154">
        <v>0</v>
      </c>
      <c r="T58" s="154">
        <v>0</v>
      </c>
    </row>
    <row r="59" spans="1:20" x14ac:dyDescent="0.2">
      <c r="A59" s="110" t="s">
        <v>884</v>
      </c>
      <c r="B59" s="154">
        <v>0</v>
      </c>
      <c r="C59" s="154">
        <v>0</v>
      </c>
      <c r="D59" s="154">
        <v>0</v>
      </c>
      <c r="E59" s="154">
        <v>0</v>
      </c>
      <c r="F59" s="154">
        <v>0</v>
      </c>
      <c r="G59" s="154">
        <v>0</v>
      </c>
      <c r="H59" s="154">
        <v>0</v>
      </c>
      <c r="I59" s="154">
        <v>0</v>
      </c>
      <c r="J59" s="154">
        <v>0</v>
      </c>
      <c r="K59" s="154">
        <v>0</v>
      </c>
      <c r="L59" s="154">
        <v>0</v>
      </c>
      <c r="M59" s="154">
        <v>0</v>
      </c>
      <c r="N59" s="154">
        <v>0</v>
      </c>
      <c r="O59" s="154">
        <v>0</v>
      </c>
      <c r="P59" s="154">
        <v>0</v>
      </c>
      <c r="Q59" s="154">
        <v>0</v>
      </c>
      <c r="R59" s="154">
        <v>0</v>
      </c>
      <c r="S59" s="154">
        <v>0</v>
      </c>
      <c r="T59" s="154">
        <v>0</v>
      </c>
    </row>
    <row r="60" spans="1:20" x14ac:dyDescent="0.2">
      <c r="A60" s="110" t="s">
        <v>885</v>
      </c>
      <c r="B60" s="154">
        <v>1</v>
      </c>
      <c r="C60" s="154">
        <v>0.66834265052737163</v>
      </c>
      <c r="D60" s="154">
        <v>3.150392781268347E-2</v>
      </c>
      <c r="E60" s="154">
        <v>0.11439269538980049</v>
      </c>
      <c r="F60" s="154">
        <v>3.535329522333916E-3</v>
      </c>
      <c r="G60" s="154">
        <v>0</v>
      </c>
      <c r="H60" s="154">
        <v>8.5774527408787271E-2</v>
      </c>
      <c r="I60" s="154">
        <v>1.5975511501999162E-2</v>
      </c>
      <c r="J60" s="154">
        <v>0</v>
      </c>
      <c r="K60" s="154">
        <v>0</v>
      </c>
      <c r="L60" s="154">
        <v>3.0578090433001372E-3</v>
      </c>
      <c r="M60" s="154">
        <v>4.9315540517157357E-2</v>
      </c>
      <c r="N60" s="154">
        <v>0</v>
      </c>
      <c r="O60" s="154">
        <v>0</v>
      </c>
      <c r="P60" s="154">
        <v>2.5864961834910626E-2</v>
      </c>
      <c r="Q60" s="154">
        <v>4.3152881212817236E-4</v>
      </c>
      <c r="R60" s="154">
        <v>3.496106438469922E-4</v>
      </c>
      <c r="S60" s="154">
        <v>1.1977174945620977E-3</v>
      </c>
      <c r="T60" s="154">
        <v>2.5818949111862806E-4</v>
      </c>
    </row>
    <row r="61" spans="1:20" x14ac:dyDescent="0.2">
      <c r="B61" s="154"/>
      <c r="C61" s="154"/>
      <c r="D61" s="154"/>
      <c r="E61" s="154"/>
      <c r="F61" s="154"/>
      <c r="G61" s="154"/>
      <c r="H61" s="154"/>
      <c r="I61" s="154"/>
      <c r="J61" s="154"/>
      <c r="K61" s="154"/>
      <c r="L61" s="154"/>
      <c r="M61" s="154"/>
      <c r="N61" s="154"/>
      <c r="O61" s="154"/>
      <c r="P61" s="154"/>
      <c r="Q61" s="154"/>
      <c r="R61" s="154"/>
      <c r="S61" s="154"/>
      <c r="T61" s="154"/>
    </row>
    <row r="62" spans="1:20" x14ac:dyDescent="0.2">
      <c r="A62" s="110" t="s">
        <v>886</v>
      </c>
      <c r="B62" s="154">
        <v>0</v>
      </c>
      <c r="C62" s="154">
        <v>0</v>
      </c>
      <c r="D62" s="154">
        <v>0</v>
      </c>
      <c r="E62" s="154">
        <v>0</v>
      </c>
      <c r="F62" s="154">
        <v>0</v>
      </c>
      <c r="G62" s="154">
        <v>0</v>
      </c>
      <c r="H62" s="154">
        <v>0</v>
      </c>
      <c r="I62" s="154">
        <v>0</v>
      </c>
      <c r="J62" s="154">
        <v>0</v>
      </c>
      <c r="K62" s="154">
        <v>0</v>
      </c>
      <c r="L62" s="154">
        <v>0</v>
      </c>
      <c r="M62" s="154">
        <v>0</v>
      </c>
      <c r="N62" s="154">
        <v>0</v>
      </c>
      <c r="O62" s="154">
        <v>0</v>
      </c>
      <c r="P62" s="154">
        <v>0</v>
      </c>
      <c r="Q62" s="154">
        <v>0</v>
      </c>
      <c r="R62" s="154">
        <v>0</v>
      </c>
      <c r="S62" s="154">
        <v>0</v>
      </c>
      <c r="T62" s="154">
        <v>0</v>
      </c>
    </row>
    <row r="63" spans="1:20" x14ac:dyDescent="0.2">
      <c r="A63" s="110" t="s">
        <v>887</v>
      </c>
      <c r="B63" s="154">
        <v>0</v>
      </c>
      <c r="C63" s="154">
        <v>0</v>
      </c>
      <c r="D63" s="154">
        <v>0</v>
      </c>
      <c r="E63" s="154">
        <v>0</v>
      </c>
      <c r="F63" s="154">
        <v>0</v>
      </c>
      <c r="G63" s="154">
        <v>0</v>
      </c>
      <c r="H63" s="154">
        <v>0</v>
      </c>
      <c r="I63" s="154">
        <v>0</v>
      </c>
      <c r="J63" s="154">
        <v>0</v>
      </c>
      <c r="K63" s="154">
        <v>0</v>
      </c>
      <c r="L63" s="154">
        <v>0</v>
      </c>
      <c r="M63" s="154">
        <v>0</v>
      </c>
      <c r="N63" s="154">
        <v>0</v>
      </c>
      <c r="O63" s="154">
        <v>0</v>
      </c>
      <c r="P63" s="154">
        <v>0</v>
      </c>
      <c r="Q63" s="154">
        <v>0</v>
      </c>
      <c r="R63" s="154">
        <v>0</v>
      </c>
      <c r="S63" s="154">
        <v>0</v>
      </c>
      <c r="T63" s="154">
        <v>0</v>
      </c>
    </row>
    <row r="64" spans="1:20" x14ac:dyDescent="0.2">
      <c r="A64" s="110" t="s">
        <v>888</v>
      </c>
      <c r="B64" s="154">
        <v>0</v>
      </c>
      <c r="C64" s="154">
        <v>0</v>
      </c>
      <c r="D64" s="154">
        <v>0</v>
      </c>
      <c r="E64" s="154">
        <v>0</v>
      </c>
      <c r="F64" s="154">
        <v>0</v>
      </c>
      <c r="G64" s="154">
        <v>0</v>
      </c>
      <c r="H64" s="154">
        <v>0</v>
      </c>
      <c r="I64" s="154">
        <v>0</v>
      </c>
      <c r="J64" s="154">
        <v>0</v>
      </c>
      <c r="K64" s="154">
        <v>0</v>
      </c>
      <c r="L64" s="154">
        <v>0</v>
      </c>
      <c r="M64" s="154">
        <v>0</v>
      </c>
      <c r="N64" s="154">
        <v>0</v>
      </c>
      <c r="O64" s="154">
        <v>0</v>
      </c>
      <c r="P64" s="154">
        <v>0</v>
      </c>
      <c r="Q64" s="154">
        <v>0</v>
      </c>
      <c r="R64" s="154">
        <v>0</v>
      </c>
      <c r="S64" s="154">
        <v>0</v>
      </c>
      <c r="T64" s="154">
        <v>0</v>
      </c>
    </row>
    <row r="65" spans="1:20" x14ac:dyDescent="0.2">
      <c r="A65" s="110" t="s">
        <v>889</v>
      </c>
      <c r="B65" s="154">
        <v>0</v>
      </c>
      <c r="C65" s="154">
        <v>0</v>
      </c>
      <c r="D65" s="154">
        <v>0</v>
      </c>
      <c r="E65" s="154">
        <v>0</v>
      </c>
      <c r="F65" s="154">
        <v>0</v>
      </c>
      <c r="G65" s="154">
        <v>0</v>
      </c>
      <c r="H65" s="154">
        <v>0</v>
      </c>
      <c r="I65" s="154">
        <v>0</v>
      </c>
      <c r="J65" s="154">
        <v>0</v>
      </c>
      <c r="K65" s="154">
        <v>0</v>
      </c>
      <c r="L65" s="154">
        <v>0</v>
      </c>
      <c r="M65" s="154">
        <v>0</v>
      </c>
      <c r="N65" s="154">
        <v>0</v>
      </c>
      <c r="O65" s="154">
        <v>0</v>
      </c>
      <c r="P65" s="154">
        <v>0</v>
      </c>
      <c r="Q65" s="154">
        <v>0</v>
      </c>
      <c r="R65" s="154">
        <v>0</v>
      </c>
      <c r="S65" s="154">
        <v>0</v>
      </c>
      <c r="T65" s="154">
        <v>0</v>
      </c>
    </row>
    <row r="66" spans="1:20" x14ac:dyDescent="0.2">
      <c r="A66" s="110" t="s">
        <v>890</v>
      </c>
      <c r="B66" s="154">
        <v>0</v>
      </c>
      <c r="C66" s="154">
        <v>0</v>
      </c>
      <c r="D66" s="154">
        <v>0</v>
      </c>
      <c r="E66" s="154">
        <v>0</v>
      </c>
      <c r="F66" s="154">
        <v>0</v>
      </c>
      <c r="G66" s="154">
        <v>0</v>
      </c>
      <c r="H66" s="154">
        <v>0</v>
      </c>
      <c r="I66" s="154">
        <v>0</v>
      </c>
      <c r="J66" s="154">
        <v>0</v>
      </c>
      <c r="K66" s="154">
        <v>0</v>
      </c>
      <c r="L66" s="154">
        <v>0</v>
      </c>
      <c r="M66" s="154">
        <v>0</v>
      </c>
      <c r="N66" s="154">
        <v>0</v>
      </c>
      <c r="O66" s="154">
        <v>0</v>
      </c>
      <c r="P66" s="154">
        <v>0</v>
      </c>
      <c r="Q66" s="154">
        <v>0</v>
      </c>
      <c r="R66" s="154">
        <v>0</v>
      </c>
      <c r="S66" s="154">
        <v>0</v>
      </c>
      <c r="T66" s="154">
        <v>0</v>
      </c>
    </row>
    <row r="67" spans="1:20" x14ac:dyDescent="0.2">
      <c r="A67" s="110" t="s">
        <v>891</v>
      </c>
      <c r="B67" s="154">
        <v>0</v>
      </c>
      <c r="C67" s="154">
        <v>0</v>
      </c>
      <c r="D67" s="154">
        <v>0</v>
      </c>
      <c r="E67" s="154">
        <v>0</v>
      </c>
      <c r="F67" s="154">
        <v>0</v>
      </c>
      <c r="G67" s="154">
        <v>0</v>
      </c>
      <c r="H67" s="154">
        <v>0</v>
      </c>
      <c r="I67" s="154">
        <v>0</v>
      </c>
      <c r="J67" s="154">
        <v>0</v>
      </c>
      <c r="K67" s="154">
        <v>0</v>
      </c>
      <c r="L67" s="154">
        <v>0</v>
      </c>
      <c r="M67" s="154">
        <v>0</v>
      </c>
      <c r="N67" s="154">
        <v>0</v>
      </c>
      <c r="O67" s="154">
        <v>0</v>
      </c>
      <c r="P67" s="154">
        <v>0</v>
      </c>
      <c r="Q67" s="154">
        <v>0</v>
      </c>
      <c r="R67" s="154">
        <v>0</v>
      </c>
      <c r="S67" s="154">
        <v>0</v>
      </c>
      <c r="T67" s="154">
        <v>0</v>
      </c>
    </row>
    <row r="68" spans="1:20" x14ac:dyDescent="0.2">
      <c r="A68" s="110" t="s">
        <v>892</v>
      </c>
      <c r="B68" s="154">
        <v>1.0000000000000002</v>
      </c>
      <c r="C68" s="154">
        <v>0.44835694281926275</v>
      </c>
      <c r="D68" s="154">
        <v>0.26566362108533781</v>
      </c>
      <c r="E68" s="154">
        <v>7.6117158198963489E-2</v>
      </c>
      <c r="F68" s="154">
        <v>5.0188435139381357E-2</v>
      </c>
      <c r="G68" s="154">
        <v>8.1522122789952373E-3</v>
      </c>
      <c r="H68" s="154">
        <v>3.7199135740947201E-2</v>
      </c>
      <c r="I68" s="154">
        <v>1.3031195017754535E-2</v>
      </c>
      <c r="J68" s="154">
        <v>2.8403511104579691E-2</v>
      </c>
      <c r="K68" s="154">
        <v>4.9920241790208097E-3</v>
      </c>
      <c r="L68" s="154">
        <v>2.5637663603160764E-4</v>
      </c>
      <c r="M68" s="154">
        <v>7.7303709662191787E-3</v>
      </c>
      <c r="N68" s="154">
        <v>4.1769840384135871E-2</v>
      </c>
      <c r="O68" s="154">
        <v>7.4880516149119182E-3</v>
      </c>
      <c r="P68" s="154">
        <v>1.0319059848797635E-2</v>
      </c>
      <c r="Q68" s="154">
        <v>2.2086511108385595E-4</v>
      </c>
      <c r="R68" s="154">
        <v>1.1119987457709979E-4</v>
      </c>
      <c r="S68" s="154">
        <v>0</v>
      </c>
      <c r="T68" s="154">
        <v>0</v>
      </c>
    </row>
    <row r="69" spans="1:20" x14ac:dyDescent="0.2">
      <c r="A69" s="110" t="s">
        <v>893</v>
      </c>
      <c r="B69" s="154">
        <v>1.0000000000000002</v>
      </c>
      <c r="C69" s="154">
        <v>0.44835694281926275</v>
      </c>
      <c r="D69" s="154">
        <v>0.26566362108533781</v>
      </c>
      <c r="E69" s="154">
        <v>7.6117158198963489E-2</v>
      </c>
      <c r="F69" s="154">
        <v>5.0188435139381357E-2</v>
      </c>
      <c r="G69" s="154">
        <v>8.1522122789952373E-3</v>
      </c>
      <c r="H69" s="154">
        <v>3.7199135740947201E-2</v>
      </c>
      <c r="I69" s="154">
        <v>1.3031195017754535E-2</v>
      </c>
      <c r="J69" s="154">
        <v>2.8403511104579691E-2</v>
      </c>
      <c r="K69" s="154">
        <v>4.9920241790208097E-3</v>
      </c>
      <c r="L69" s="154">
        <v>2.5637663603160764E-4</v>
      </c>
      <c r="M69" s="154">
        <v>7.7303709662191787E-3</v>
      </c>
      <c r="N69" s="154">
        <v>4.1769840384135871E-2</v>
      </c>
      <c r="O69" s="154">
        <v>7.4880516149119182E-3</v>
      </c>
      <c r="P69" s="154">
        <v>1.0319059848797635E-2</v>
      </c>
      <c r="Q69" s="154">
        <v>2.2086511108385595E-4</v>
      </c>
      <c r="R69" s="154">
        <v>1.1119987457709979E-4</v>
      </c>
      <c r="S69" s="154">
        <v>0</v>
      </c>
      <c r="T69" s="154">
        <v>0</v>
      </c>
    </row>
    <row r="70" spans="1:20" x14ac:dyDescent="0.2">
      <c r="B70" s="154"/>
      <c r="C70" s="154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</row>
    <row r="71" spans="1:20" x14ac:dyDescent="0.2">
      <c r="A71" s="110" t="s">
        <v>894</v>
      </c>
      <c r="B71" s="154">
        <v>0</v>
      </c>
      <c r="C71" s="154">
        <v>0</v>
      </c>
      <c r="D71" s="154">
        <v>0</v>
      </c>
      <c r="E71" s="154">
        <v>0</v>
      </c>
      <c r="F71" s="154">
        <v>0</v>
      </c>
      <c r="G71" s="154">
        <v>0</v>
      </c>
      <c r="H71" s="154">
        <v>0</v>
      </c>
      <c r="I71" s="154">
        <v>0</v>
      </c>
      <c r="J71" s="154">
        <v>0</v>
      </c>
      <c r="K71" s="154">
        <v>0</v>
      </c>
      <c r="L71" s="154">
        <v>0</v>
      </c>
      <c r="M71" s="154">
        <v>0</v>
      </c>
      <c r="N71" s="154">
        <v>0</v>
      </c>
      <c r="O71" s="154">
        <v>0</v>
      </c>
      <c r="P71" s="154">
        <v>0</v>
      </c>
      <c r="Q71" s="154">
        <v>0</v>
      </c>
      <c r="R71" s="154">
        <v>0</v>
      </c>
      <c r="S71" s="154">
        <v>0</v>
      </c>
      <c r="T71" s="154">
        <v>0</v>
      </c>
    </row>
    <row r="72" spans="1:20" x14ac:dyDescent="0.2">
      <c r="A72" s="110" t="s">
        <v>895</v>
      </c>
      <c r="B72" s="154">
        <v>0</v>
      </c>
      <c r="C72" s="154">
        <v>0</v>
      </c>
      <c r="D72" s="154">
        <v>0</v>
      </c>
      <c r="E72" s="154">
        <v>0</v>
      </c>
      <c r="F72" s="154">
        <v>0</v>
      </c>
      <c r="G72" s="154">
        <v>0</v>
      </c>
      <c r="H72" s="154">
        <v>0</v>
      </c>
      <c r="I72" s="154">
        <v>0</v>
      </c>
      <c r="J72" s="154">
        <v>0</v>
      </c>
      <c r="K72" s="154">
        <v>0</v>
      </c>
      <c r="L72" s="154">
        <v>0</v>
      </c>
      <c r="M72" s="154">
        <v>0</v>
      </c>
      <c r="N72" s="154">
        <v>0</v>
      </c>
      <c r="O72" s="154">
        <v>0</v>
      </c>
      <c r="P72" s="154">
        <v>0</v>
      </c>
      <c r="Q72" s="154">
        <v>0</v>
      </c>
      <c r="R72" s="154">
        <v>0</v>
      </c>
      <c r="S72" s="154">
        <v>0</v>
      </c>
      <c r="T72" s="154">
        <v>0</v>
      </c>
    </row>
    <row r="73" spans="1:20" x14ac:dyDescent="0.2">
      <c r="A73" s="110" t="s">
        <v>896</v>
      </c>
      <c r="B73" s="154">
        <v>0</v>
      </c>
      <c r="C73" s="154">
        <v>0</v>
      </c>
      <c r="D73" s="154">
        <v>0</v>
      </c>
      <c r="E73" s="154">
        <v>0</v>
      </c>
      <c r="F73" s="154">
        <v>0</v>
      </c>
      <c r="G73" s="154">
        <v>0</v>
      </c>
      <c r="H73" s="154">
        <v>0</v>
      </c>
      <c r="I73" s="154">
        <v>0</v>
      </c>
      <c r="J73" s="154">
        <v>0</v>
      </c>
      <c r="K73" s="154">
        <v>0</v>
      </c>
      <c r="L73" s="154">
        <v>0</v>
      </c>
      <c r="M73" s="154">
        <v>0</v>
      </c>
      <c r="N73" s="154">
        <v>0</v>
      </c>
      <c r="O73" s="154">
        <v>0</v>
      </c>
      <c r="P73" s="154">
        <v>0</v>
      </c>
      <c r="Q73" s="154">
        <v>0</v>
      </c>
      <c r="R73" s="154">
        <v>0</v>
      </c>
      <c r="S73" s="154">
        <v>0</v>
      </c>
      <c r="T73" s="154">
        <v>0</v>
      </c>
    </row>
    <row r="74" spans="1:20" x14ac:dyDescent="0.2">
      <c r="A74" s="110" t="s">
        <v>897</v>
      </c>
      <c r="B74" s="154">
        <v>0.83319999999999983</v>
      </c>
      <c r="C74" s="154">
        <v>0.55686309641940612</v>
      </c>
      <c r="D74" s="154">
        <v>2.6249072653527869E-2</v>
      </c>
      <c r="E74" s="154">
        <v>9.5311993798781774E-2</v>
      </c>
      <c r="F74" s="154">
        <v>2.9456365580086191E-3</v>
      </c>
      <c r="G74" s="154">
        <v>0</v>
      </c>
      <c r="H74" s="154">
        <v>7.1467336237001564E-2</v>
      </c>
      <c r="I74" s="154">
        <v>1.3310796183465702E-2</v>
      </c>
      <c r="J74" s="154">
        <v>0</v>
      </c>
      <c r="K74" s="154">
        <v>0</v>
      </c>
      <c r="L74" s="154">
        <v>2.5477664948776743E-3</v>
      </c>
      <c r="M74" s="154">
        <v>4.1089708358895513E-2</v>
      </c>
      <c r="N74" s="154">
        <v>0</v>
      </c>
      <c r="O74" s="154">
        <v>0</v>
      </c>
      <c r="P74" s="154">
        <v>2.1550686200847536E-2</v>
      </c>
      <c r="Q74" s="154">
        <v>3.5954980626519325E-4</v>
      </c>
      <c r="R74" s="154">
        <v>2.9129558845331392E-4</v>
      </c>
      <c r="S74" s="154">
        <v>9.9793821646913979E-4</v>
      </c>
      <c r="T74" s="154">
        <v>2.151234840000409E-4</v>
      </c>
    </row>
    <row r="75" spans="1:20" x14ac:dyDescent="0.2">
      <c r="A75" s="110" t="s">
        <v>898</v>
      </c>
      <c r="B75" s="154">
        <v>0.1668</v>
      </c>
      <c r="C75" s="154">
        <v>0.12471660212751341</v>
      </c>
      <c r="D75" s="154">
        <v>6.0126271369170987E-3</v>
      </c>
      <c r="E75" s="154">
        <v>1.8142601758847805E-2</v>
      </c>
      <c r="F75" s="154">
        <v>0</v>
      </c>
      <c r="G75" s="154">
        <v>0</v>
      </c>
      <c r="H75" s="154">
        <v>1.1560536456062476E-2</v>
      </c>
      <c r="I75" s="154">
        <v>0</v>
      </c>
      <c r="J75" s="154">
        <v>0</v>
      </c>
      <c r="K75" s="154">
        <v>0</v>
      </c>
      <c r="L75" s="154">
        <v>3.1257265331081436E-4</v>
      </c>
      <c r="M75" s="154">
        <v>0</v>
      </c>
      <c r="N75" s="154">
        <v>0</v>
      </c>
      <c r="O75" s="154">
        <v>0</v>
      </c>
      <c r="P75" s="154">
        <v>4.2640355823522092E-3</v>
      </c>
      <c r="Q75" s="154">
        <v>0</v>
      </c>
      <c r="R75" s="154">
        <v>4.4248034406975533E-5</v>
      </c>
      <c r="S75" s="154">
        <v>1.5023909528645387E-3</v>
      </c>
      <c r="T75" s="154">
        <v>2.4438529772468026E-4</v>
      </c>
    </row>
    <row r="76" spans="1:20" x14ac:dyDescent="0.2">
      <c r="A76" s="110" t="s">
        <v>899</v>
      </c>
      <c r="B76" s="154">
        <v>0</v>
      </c>
      <c r="C76" s="154">
        <v>0</v>
      </c>
      <c r="D76" s="154">
        <v>0</v>
      </c>
      <c r="E76" s="154">
        <v>0</v>
      </c>
      <c r="F76" s="154">
        <v>0</v>
      </c>
      <c r="G76" s="154">
        <v>0</v>
      </c>
      <c r="H76" s="154">
        <v>0</v>
      </c>
      <c r="I76" s="154">
        <v>0</v>
      </c>
      <c r="J76" s="154">
        <v>0</v>
      </c>
      <c r="K76" s="154">
        <v>0</v>
      </c>
      <c r="L76" s="154">
        <v>0</v>
      </c>
      <c r="M76" s="154">
        <v>0</v>
      </c>
      <c r="N76" s="154">
        <v>0</v>
      </c>
      <c r="O76" s="154">
        <v>0</v>
      </c>
      <c r="P76" s="154">
        <v>0</v>
      </c>
      <c r="Q76" s="154">
        <v>0</v>
      </c>
      <c r="R76" s="154">
        <v>0</v>
      </c>
      <c r="S76" s="154">
        <v>0</v>
      </c>
      <c r="T76" s="154">
        <v>0</v>
      </c>
    </row>
    <row r="77" spans="1:20" x14ac:dyDescent="0.2">
      <c r="A77" s="110" t="s">
        <v>900</v>
      </c>
      <c r="B77" s="154">
        <v>0</v>
      </c>
      <c r="C77" s="154">
        <v>0</v>
      </c>
      <c r="D77" s="154">
        <v>0</v>
      </c>
      <c r="E77" s="154">
        <v>0</v>
      </c>
      <c r="F77" s="154">
        <v>0</v>
      </c>
      <c r="G77" s="154">
        <v>0</v>
      </c>
      <c r="H77" s="154">
        <v>0</v>
      </c>
      <c r="I77" s="154">
        <v>0</v>
      </c>
      <c r="J77" s="154">
        <v>0</v>
      </c>
      <c r="K77" s="154">
        <v>0</v>
      </c>
      <c r="L77" s="154">
        <v>0</v>
      </c>
      <c r="M77" s="154">
        <v>0</v>
      </c>
      <c r="N77" s="154">
        <v>0</v>
      </c>
      <c r="O77" s="154">
        <v>0</v>
      </c>
      <c r="P77" s="154">
        <v>0</v>
      </c>
      <c r="Q77" s="154">
        <v>0</v>
      </c>
      <c r="R77" s="154">
        <v>0</v>
      </c>
      <c r="S77" s="154">
        <v>0</v>
      </c>
      <c r="T77" s="154">
        <v>0</v>
      </c>
    </row>
    <row r="78" spans="1:20" x14ac:dyDescent="0.2">
      <c r="A78" s="110" t="s">
        <v>901</v>
      </c>
      <c r="B78" s="154">
        <v>1</v>
      </c>
      <c r="C78" s="154">
        <v>0.68157969854691958</v>
      </c>
      <c r="D78" s="154">
        <v>3.2261699790444964E-2</v>
      </c>
      <c r="E78" s="154">
        <v>0.11345459555762957</v>
      </c>
      <c r="F78" s="154">
        <v>2.9456365580086191E-3</v>
      </c>
      <c r="G78" s="154">
        <v>0</v>
      </c>
      <c r="H78" s="154">
        <v>8.3027872693064039E-2</v>
      </c>
      <c r="I78" s="154">
        <v>1.3310796183465702E-2</v>
      </c>
      <c r="J78" s="154">
        <v>0</v>
      </c>
      <c r="K78" s="154">
        <v>0</v>
      </c>
      <c r="L78" s="154">
        <v>2.8603391481884888E-3</v>
      </c>
      <c r="M78" s="154">
        <v>4.1089708358895513E-2</v>
      </c>
      <c r="N78" s="154">
        <v>0</v>
      </c>
      <c r="O78" s="154">
        <v>0</v>
      </c>
      <c r="P78" s="154">
        <v>2.5814721783199747E-2</v>
      </c>
      <c r="Q78" s="154">
        <v>3.5954980626519325E-4</v>
      </c>
      <c r="R78" s="154">
        <v>3.3554362286028944E-4</v>
      </c>
      <c r="S78" s="154">
        <v>2.5003291693336785E-3</v>
      </c>
      <c r="T78" s="154">
        <v>4.5950878172472116E-4</v>
      </c>
    </row>
    <row r="79" spans="1:20" x14ac:dyDescent="0.2">
      <c r="B79" s="154"/>
      <c r="C79" s="154"/>
      <c r="D79" s="154"/>
      <c r="E79" s="154"/>
      <c r="F79" s="154"/>
      <c r="G79" s="154"/>
      <c r="H79" s="154"/>
      <c r="I79" s="154"/>
      <c r="J79" s="154"/>
      <c r="K79" s="154"/>
      <c r="L79" s="154"/>
      <c r="M79" s="154"/>
      <c r="N79" s="154"/>
      <c r="O79" s="154"/>
      <c r="P79" s="154"/>
      <c r="Q79" s="154"/>
      <c r="R79" s="154"/>
      <c r="S79" s="154"/>
      <c r="T79" s="154"/>
    </row>
    <row r="80" spans="1:20" x14ac:dyDescent="0.2">
      <c r="A80" s="110" t="s">
        <v>902</v>
      </c>
      <c r="B80" s="154">
        <v>0</v>
      </c>
      <c r="C80" s="154">
        <v>0</v>
      </c>
      <c r="D80" s="154">
        <v>0</v>
      </c>
      <c r="E80" s="154">
        <v>0</v>
      </c>
      <c r="F80" s="154">
        <v>0</v>
      </c>
      <c r="G80" s="154">
        <v>0</v>
      </c>
      <c r="H80" s="154">
        <v>0</v>
      </c>
      <c r="I80" s="154">
        <v>0</v>
      </c>
      <c r="J80" s="154">
        <v>0</v>
      </c>
      <c r="K80" s="154">
        <v>0</v>
      </c>
      <c r="L80" s="154">
        <v>0</v>
      </c>
      <c r="M80" s="154">
        <v>0</v>
      </c>
      <c r="N80" s="154">
        <v>0</v>
      </c>
      <c r="O80" s="154">
        <v>0</v>
      </c>
      <c r="P80" s="154">
        <v>0</v>
      </c>
      <c r="Q80" s="154">
        <v>0</v>
      </c>
      <c r="R80" s="154">
        <v>0</v>
      </c>
      <c r="S80" s="154">
        <v>0</v>
      </c>
      <c r="T80" s="154">
        <v>0</v>
      </c>
    </row>
    <row r="81" spans="1:20" x14ac:dyDescent="0.2">
      <c r="A81" s="110" t="s">
        <v>903</v>
      </c>
      <c r="B81" s="154">
        <v>0</v>
      </c>
      <c r="C81" s="154">
        <v>0</v>
      </c>
      <c r="D81" s="154">
        <v>0</v>
      </c>
      <c r="E81" s="154">
        <v>0</v>
      </c>
      <c r="F81" s="154">
        <v>0</v>
      </c>
      <c r="G81" s="154">
        <v>0</v>
      </c>
      <c r="H81" s="154">
        <v>0</v>
      </c>
      <c r="I81" s="154">
        <v>0</v>
      </c>
      <c r="J81" s="154">
        <v>0</v>
      </c>
      <c r="K81" s="154">
        <v>0</v>
      </c>
      <c r="L81" s="154">
        <v>0</v>
      </c>
      <c r="M81" s="154">
        <v>0</v>
      </c>
      <c r="N81" s="154">
        <v>0</v>
      </c>
      <c r="O81" s="154">
        <v>0</v>
      </c>
      <c r="P81" s="154">
        <v>0</v>
      </c>
      <c r="Q81" s="154">
        <v>0</v>
      </c>
      <c r="R81" s="154">
        <v>0</v>
      </c>
      <c r="S81" s="154">
        <v>0</v>
      </c>
      <c r="T81" s="154">
        <v>0</v>
      </c>
    </row>
    <row r="82" spans="1:20" x14ac:dyDescent="0.2">
      <c r="A82" s="110" t="s">
        <v>904</v>
      </c>
      <c r="B82" s="154">
        <v>0</v>
      </c>
      <c r="C82" s="154">
        <v>0</v>
      </c>
      <c r="D82" s="154">
        <v>0</v>
      </c>
      <c r="E82" s="154">
        <v>0</v>
      </c>
      <c r="F82" s="154">
        <v>0</v>
      </c>
      <c r="G82" s="154">
        <v>0</v>
      </c>
      <c r="H82" s="154">
        <v>0</v>
      </c>
      <c r="I82" s="154">
        <v>0</v>
      </c>
      <c r="J82" s="154">
        <v>0</v>
      </c>
      <c r="K82" s="154">
        <v>0</v>
      </c>
      <c r="L82" s="154">
        <v>0</v>
      </c>
      <c r="M82" s="154">
        <v>0</v>
      </c>
      <c r="N82" s="154">
        <v>0</v>
      </c>
      <c r="O82" s="154">
        <v>0</v>
      </c>
      <c r="P82" s="154">
        <v>0</v>
      </c>
      <c r="Q82" s="154">
        <v>0</v>
      </c>
      <c r="R82" s="154">
        <v>0</v>
      </c>
      <c r="S82" s="154">
        <v>0</v>
      </c>
      <c r="T82" s="154">
        <v>0</v>
      </c>
    </row>
    <row r="83" spans="1:20" x14ac:dyDescent="0.2">
      <c r="A83" s="110" t="s">
        <v>905</v>
      </c>
      <c r="B83" s="154">
        <v>0</v>
      </c>
      <c r="C83" s="154">
        <v>0</v>
      </c>
      <c r="D83" s="154">
        <v>0</v>
      </c>
      <c r="E83" s="154">
        <v>0</v>
      </c>
      <c r="F83" s="154">
        <v>0</v>
      </c>
      <c r="G83" s="154">
        <v>0</v>
      </c>
      <c r="H83" s="154">
        <v>0</v>
      </c>
      <c r="I83" s="154">
        <v>0</v>
      </c>
      <c r="J83" s="154">
        <v>0</v>
      </c>
      <c r="K83" s="154">
        <v>0</v>
      </c>
      <c r="L83" s="154">
        <v>0</v>
      </c>
      <c r="M83" s="154">
        <v>0</v>
      </c>
      <c r="N83" s="154">
        <v>0</v>
      </c>
      <c r="O83" s="154">
        <v>0</v>
      </c>
      <c r="P83" s="154">
        <v>0</v>
      </c>
      <c r="Q83" s="154">
        <v>0</v>
      </c>
      <c r="R83" s="154">
        <v>0</v>
      </c>
      <c r="S83" s="154">
        <v>0</v>
      </c>
      <c r="T83" s="154">
        <v>0</v>
      </c>
    </row>
    <row r="84" spans="1:20" x14ac:dyDescent="0.2">
      <c r="A84" s="110" t="s">
        <v>906</v>
      </c>
      <c r="B84" s="154">
        <v>0</v>
      </c>
      <c r="C84" s="154">
        <v>0</v>
      </c>
      <c r="D84" s="154">
        <v>0</v>
      </c>
      <c r="E84" s="154">
        <v>0</v>
      </c>
      <c r="F84" s="154">
        <v>0</v>
      </c>
      <c r="G84" s="154">
        <v>0</v>
      </c>
      <c r="H84" s="154">
        <v>0</v>
      </c>
      <c r="I84" s="154">
        <v>0</v>
      </c>
      <c r="J84" s="154">
        <v>0</v>
      </c>
      <c r="K84" s="154">
        <v>0</v>
      </c>
      <c r="L84" s="154">
        <v>0</v>
      </c>
      <c r="M84" s="154">
        <v>0</v>
      </c>
      <c r="N84" s="154">
        <v>0</v>
      </c>
      <c r="O84" s="154">
        <v>0</v>
      </c>
      <c r="P84" s="154">
        <v>0</v>
      </c>
      <c r="Q84" s="154">
        <v>0</v>
      </c>
      <c r="R84" s="154">
        <v>0</v>
      </c>
      <c r="S84" s="154">
        <v>0</v>
      </c>
      <c r="T84" s="154">
        <v>0</v>
      </c>
    </row>
    <row r="85" spans="1:20" x14ac:dyDescent="0.2">
      <c r="A85" s="110" t="s">
        <v>907</v>
      </c>
      <c r="B85" s="154">
        <v>0</v>
      </c>
      <c r="C85" s="154">
        <v>0</v>
      </c>
      <c r="D85" s="154">
        <v>0</v>
      </c>
      <c r="E85" s="154">
        <v>0</v>
      </c>
      <c r="F85" s="154">
        <v>0</v>
      </c>
      <c r="G85" s="154">
        <v>0</v>
      </c>
      <c r="H85" s="154">
        <v>0</v>
      </c>
      <c r="I85" s="154">
        <v>0</v>
      </c>
      <c r="J85" s="154">
        <v>0</v>
      </c>
      <c r="K85" s="154">
        <v>0</v>
      </c>
      <c r="L85" s="154">
        <v>0</v>
      </c>
      <c r="M85" s="154">
        <v>0</v>
      </c>
      <c r="N85" s="154">
        <v>0</v>
      </c>
      <c r="O85" s="154">
        <v>0</v>
      </c>
      <c r="P85" s="154">
        <v>0</v>
      </c>
      <c r="Q85" s="154">
        <v>0</v>
      </c>
      <c r="R85" s="154">
        <v>0</v>
      </c>
      <c r="S85" s="154">
        <v>0</v>
      </c>
      <c r="T85" s="154">
        <v>0</v>
      </c>
    </row>
    <row r="86" spans="1:20" x14ac:dyDescent="0.2">
      <c r="A86" s="110" t="s">
        <v>908</v>
      </c>
      <c r="B86" s="154">
        <v>1</v>
      </c>
      <c r="C86" s="154">
        <v>0</v>
      </c>
      <c r="D86" s="154">
        <v>0</v>
      </c>
      <c r="E86" s="154">
        <v>0</v>
      </c>
      <c r="F86" s="154">
        <v>0</v>
      </c>
      <c r="G86" s="154">
        <v>0</v>
      </c>
      <c r="H86" s="154">
        <v>0</v>
      </c>
      <c r="I86" s="154">
        <v>0</v>
      </c>
      <c r="J86" s="154">
        <v>0</v>
      </c>
      <c r="K86" s="154">
        <v>0</v>
      </c>
      <c r="L86" s="154">
        <v>0</v>
      </c>
      <c r="M86" s="154">
        <v>0</v>
      </c>
      <c r="N86" s="154">
        <v>0</v>
      </c>
      <c r="O86" s="154">
        <v>0</v>
      </c>
      <c r="P86" s="154">
        <v>0</v>
      </c>
      <c r="Q86" s="154">
        <v>0</v>
      </c>
      <c r="R86" s="154">
        <v>0</v>
      </c>
      <c r="S86" s="154">
        <v>1</v>
      </c>
      <c r="T86" s="154">
        <v>0</v>
      </c>
    </row>
    <row r="87" spans="1:20" x14ac:dyDescent="0.2">
      <c r="A87" s="110" t="s">
        <v>909</v>
      </c>
      <c r="B87" s="154">
        <v>1</v>
      </c>
      <c r="C87" s="154">
        <v>0</v>
      </c>
      <c r="D87" s="154">
        <v>0</v>
      </c>
      <c r="E87" s="154">
        <v>0</v>
      </c>
      <c r="F87" s="154">
        <v>0</v>
      </c>
      <c r="G87" s="154">
        <v>0</v>
      </c>
      <c r="H87" s="154">
        <v>0</v>
      </c>
      <c r="I87" s="154">
        <v>0</v>
      </c>
      <c r="J87" s="154">
        <v>0</v>
      </c>
      <c r="K87" s="154">
        <v>0</v>
      </c>
      <c r="L87" s="154">
        <v>0</v>
      </c>
      <c r="M87" s="154">
        <v>0</v>
      </c>
      <c r="N87" s="154">
        <v>0</v>
      </c>
      <c r="O87" s="154">
        <v>0</v>
      </c>
      <c r="P87" s="154">
        <v>0</v>
      </c>
      <c r="Q87" s="154">
        <v>0</v>
      </c>
      <c r="R87" s="154">
        <v>0</v>
      </c>
      <c r="S87" s="154">
        <v>1</v>
      </c>
      <c r="T87" s="154">
        <v>0</v>
      </c>
    </row>
    <row r="88" spans="1:20" x14ac:dyDescent="0.2">
      <c r="B88" s="154"/>
      <c r="C88" s="154"/>
      <c r="D88" s="154"/>
      <c r="E88" s="154"/>
      <c r="F88" s="154"/>
      <c r="G88" s="154"/>
      <c r="H88" s="154"/>
      <c r="I88" s="154"/>
      <c r="J88" s="154"/>
      <c r="K88" s="154"/>
      <c r="L88" s="154"/>
      <c r="M88" s="154"/>
      <c r="N88" s="154"/>
      <c r="O88" s="154"/>
      <c r="P88" s="154"/>
      <c r="Q88" s="154"/>
      <c r="R88" s="154"/>
      <c r="S88" s="154"/>
      <c r="T88" s="154"/>
    </row>
    <row r="89" spans="1:20" x14ac:dyDescent="0.2">
      <c r="A89" s="110" t="s">
        <v>910</v>
      </c>
      <c r="B89" s="154">
        <v>0</v>
      </c>
      <c r="C89" s="154">
        <v>0</v>
      </c>
      <c r="D89" s="154">
        <v>0</v>
      </c>
      <c r="E89" s="154">
        <v>0</v>
      </c>
      <c r="F89" s="154">
        <v>0</v>
      </c>
      <c r="G89" s="154">
        <v>0</v>
      </c>
      <c r="H89" s="154">
        <v>0</v>
      </c>
      <c r="I89" s="154">
        <v>0</v>
      </c>
      <c r="J89" s="154">
        <v>0</v>
      </c>
      <c r="K89" s="154">
        <v>0</v>
      </c>
      <c r="L89" s="154">
        <v>0</v>
      </c>
      <c r="M89" s="154">
        <v>0</v>
      </c>
      <c r="N89" s="154">
        <v>0</v>
      </c>
      <c r="O89" s="154">
        <v>0</v>
      </c>
      <c r="P89" s="154">
        <v>0</v>
      </c>
      <c r="Q89" s="154">
        <v>0</v>
      </c>
      <c r="R89" s="154">
        <v>0</v>
      </c>
      <c r="S89" s="154">
        <v>0</v>
      </c>
      <c r="T89" s="154">
        <v>0</v>
      </c>
    </row>
    <row r="90" spans="1:20" x14ac:dyDescent="0.2">
      <c r="A90" s="110" t="s">
        <v>911</v>
      </c>
      <c r="B90" s="154">
        <v>0</v>
      </c>
      <c r="C90" s="154">
        <v>0</v>
      </c>
      <c r="D90" s="154">
        <v>0</v>
      </c>
      <c r="E90" s="154">
        <v>0</v>
      </c>
      <c r="F90" s="154">
        <v>0</v>
      </c>
      <c r="G90" s="154">
        <v>0</v>
      </c>
      <c r="H90" s="154">
        <v>0</v>
      </c>
      <c r="I90" s="154">
        <v>0</v>
      </c>
      <c r="J90" s="154">
        <v>0</v>
      </c>
      <c r="K90" s="154">
        <v>0</v>
      </c>
      <c r="L90" s="154">
        <v>0</v>
      </c>
      <c r="M90" s="154">
        <v>0</v>
      </c>
      <c r="N90" s="154">
        <v>0</v>
      </c>
      <c r="O90" s="154">
        <v>0</v>
      </c>
      <c r="P90" s="154">
        <v>0</v>
      </c>
      <c r="Q90" s="154">
        <v>0</v>
      </c>
      <c r="R90" s="154">
        <v>0</v>
      </c>
      <c r="S90" s="154">
        <v>0</v>
      </c>
      <c r="T90" s="154">
        <v>0</v>
      </c>
    </row>
    <row r="91" spans="1:20" x14ac:dyDescent="0.2">
      <c r="A91" s="110" t="s">
        <v>912</v>
      </c>
      <c r="B91" s="154">
        <v>0</v>
      </c>
      <c r="C91" s="154">
        <v>0</v>
      </c>
      <c r="D91" s="154">
        <v>0</v>
      </c>
      <c r="E91" s="154">
        <v>0</v>
      </c>
      <c r="F91" s="154">
        <v>0</v>
      </c>
      <c r="G91" s="154">
        <v>0</v>
      </c>
      <c r="H91" s="154">
        <v>0</v>
      </c>
      <c r="I91" s="154">
        <v>0</v>
      </c>
      <c r="J91" s="154">
        <v>0</v>
      </c>
      <c r="K91" s="154">
        <v>0</v>
      </c>
      <c r="L91" s="154">
        <v>0</v>
      </c>
      <c r="M91" s="154">
        <v>0</v>
      </c>
      <c r="N91" s="154">
        <v>0</v>
      </c>
      <c r="O91" s="154">
        <v>0</v>
      </c>
      <c r="P91" s="154">
        <v>0</v>
      </c>
      <c r="Q91" s="154">
        <v>0</v>
      </c>
      <c r="R91" s="154">
        <v>0</v>
      </c>
      <c r="S91" s="154">
        <v>0</v>
      </c>
      <c r="T91" s="154">
        <v>0</v>
      </c>
    </row>
    <row r="92" spans="1:20" x14ac:dyDescent="0.2">
      <c r="A92" s="110" t="s">
        <v>913</v>
      </c>
      <c r="B92" s="154">
        <v>0</v>
      </c>
      <c r="C92" s="154">
        <v>0</v>
      </c>
      <c r="D92" s="154">
        <v>0</v>
      </c>
      <c r="E92" s="154">
        <v>0</v>
      </c>
      <c r="F92" s="154">
        <v>0</v>
      </c>
      <c r="G92" s="154">
        <v>0</v>
      </c>
      <c r="H92" s="154">
        <v>0</v>
      </c>
      <c r="I92" s="154">
        <v>0</v>
      </c>
      <c r="J92" s="154">
        <v>0</v>
      </c>
      <c r="K92" s="154">
        <v>0</v>
      </c>
      <c r="L92" s="154">
        <v>0</v>
      </c>
      <c r="M92" s="154">
        <v>0</v>
      </c>
      <c r="N92" s="154">
        <v>0</v>
      </c>
      <c r="O92" s="154">
        <v>0</v>
      </c>
      <c r="P92" s="154">
        <v>0</v>
      </c>
      <c r="Q92" s="154">
        <v>0</v>
      </c>
      <c r="R92" s="154">
        <v>0</v>
      </c>
      <c r="S92" s="154">
        <v>0</v>
      </c>
      <c r="T92" s="154">
        <v>0</v>
      </c>
    </row>
    <row r="93" spans="1:20" x14ac:dyDescent="0.2">
      <c r="A93" s="110" t="s">
        <v>914</v>
      </c>
      <c r="B93" s="154">
        <v>0</v>
      </c>
      <c r="C93" s="154">
        <v>0</v>
      </c>
      <c r="D93" s="154">
        <v>0</v>
      </c>
      <c r="E93" s="154">
        <v>0</v>
      </c>
      <c r="F93" s="154">
        <v>0</v>
      </c>
      <c r="G93" s="154">
        <v>0</v>
      </c>
      <c r="H93" s="154">
        <v>0</v>
      </c>
      <c r="I93" s="154">
        <v>0</v>
      </c>
      <c r="J93" s="154">
        <v>0</v>
      </c>
      <c r="K93" s="154">
        <v>0</v>
      </c>
      <c r="L93" s="154">
        <v>0</v>
      </c>
      <c r="M93" s="154">
        <v>0</v>
      </c>
      <c r="N93" s="154">
        <v>0</v>
      </c>
      <c r="O93" s="154">
        <v>0</v>
      </c>
      <c r="P93" s="154">
        <v>0</v>
      </c>
      <c r="Q93" s="154">
        <v>0</v>
      </c>
      <c r="R93" s="154">
        <v>0</v>
      </c>
      <c r="S93" s="154">
        <v>0</v>
      </c>
      <c r="T93" s="154">
        <v>0</v>
      </c>
    </row>
    <row r="94" spans="1:20" x14ac:dyDescent="0.2">
      <c r="A94" s="110" t="s">
        <v>915</v>
      </c>
      <c r="B94" s="154">
        <v>0</v>
      </c>
      <c r="C94" s="154">
        <v>0</v>
      </c>
      <c r="D94" s="154">
        <v>0</v>
      </c>
      <c r="E94" s="154">
        <v>0</v>
      </c>
      <c r="F94" s="154">
        <v>0</v>
      </c>
      <c r="G94" s="154">
        <v>0</v>
      </c>
      <c r="H94" s="154">
        <v>0</v>
      </c>
      <c r="I94" s="154">
        <v>0</v>
      </c>
      <c r="J94" s="154">
        <v>0</v>
      </c>
      <c r="K94" s="154">
        <v>0</v>
      </c>
      <c r="L94" s="154">
        <v>0</v>
      </c>
      <c r="M94" s="154">
        <v>0</v>
      </c>
      <c r="N94" s="154">
        <v>0</v>
      </c>
      <c r="O94" s="154">
        <v>0</v>
      </c>
      <c r="P94" s="154">
        <v>0</v>
      </c>
      <c r="Q94" s="154">
        <v>0</v>
      </c>
      <c r="R94" s="154">
        <v>0</v>
      </c>
      <c r="S94" s="154">
        <v>0</v>
      </c>
      <c r="T94" s="154">
        <v>0</v>
      </c>
    </row>
    <row r="95" spans="1:20" x14ac:dyDescent="0.2">
      <c r="A95" s="110" t="s">
        <v>916</v>
      </c>
      <c r="B95" s="154">
        <v>1.0000000000000002</v>
      </c>
      <c r="C95" s="154">
        <v>0.63734955508454794</v>
      </c>
      <c r="D95" s="154">
        <v>0.11152298340787496</v>
      </c>
      <c r="E95" s="154">
        <v>3.1321487595589129E-2</v>
      </c>
      <c r="F95" s="154">
        <v>3.6414905834788373E-4</v>
      </c>
      <c r="G95" s="154">
        <v>0</v>
      </c>
      <c r="H95" s="154">
        <v>2.7404550929513815E-3</v>
      </c>
      <c r="I95" s="154">
        <v>2.7544608259647615E-4</v>
      </c>
      <c r="J95" s="154">
        <v>0</v>
      </c>
      <c r="K95" s="154">
        <v>0</v>
      </c>
      <c r="L95" s="154">
        <v>1.867431068450686E-5</v>
      </c>
      <c r="M95" s="154">
        <v>1.63400218489435E-4</v>
      </c>
      <c r="N95" s="154">
        <v>0</v>
      </c>
      <c r="O95" s="154">
        <v>0</v>
      </c>
      <c r="P95" s="154">
        <v>7.5164100505140108E-4</v>
      </c>
      <c r="Q95" s="154">
        <v>4.6685776711267149E-6</v>
      </c>
      <c r="R95" s="154">
        <v>4.6685776711267146E-5</v>
      </c>
      <c r="S95" s="154">
        <v>0.21518408201757253</v>
      </c>
      <c r="T95" s="154">
        <v>2.5677177191196928E-4</v>
      </c>
    </row>
    <row r="96" spans="1:20" x14ac:dyDescent="0.2">
      <c r="A96" s="110" t="s">
        <v>917</v>
      </c>
      <c r="B96" s="154">
        <v>1.0000000000000002</v>
      </c>
      <c r="C96" s="154">
        <v>0.63734955508454794</v>
      </c>
      <c r="D96" s="154">
        <v>0.11152298340787496</v>
      </c>
      <c r="E96" s="154">
        <v>3.1321487595589129E-2</v>
      </c>
      <c r="F96" s="154">
        <v>3.6414905834788373E-4</v>
      </c>
      <c r="G96" s="154">
        <v>0</v>
      </c>
      <c r="H96" s="154">
        <v>2.7404550929513815E-3</v>
      </c>
      <c r="I96" s="154">
        <v>2.7544608259647615E-4</v>
      </c>
      <c r="J96" s="154">
        <v>0</v>
      </c>
      <c r="K96" s="154">
        <v>0</v>
      </c>
      <c r="L96" s="154">
        <v>1.867431068450686E-5</v>
      </c>
      <c r="M96" s="154">
        <v>1.63400218489435E-4</v>
      </c>
      <c r="N96" s="154">
        <v>0</v>
      </c>
      <c r="O96" s="154">
        <v>0</v>
      </c>
      <c r="P96" s="154">
        <v>7.5164100505140108E-4</v>
      </c>
      <c r="Q96" s="154">
        <v>4.6685776711267149E-6</v>
      </c>
      <c r="R96" s="154">
        <v>4.6685776711267146E-5</v>
      </c>
      <c r="S96" s="154">
        <v>0.21518408201757253</v>
      </c>
      <c r="T96" s="154">
        <v>2.5677177191196928E-4</v>
      </c>
    </row>
    <row r="97" spans="1:20" x14ac:dyDescent="0.2">
      <c r="B97" s="154"/>
      <c r="C97" s="154"/>
      <c r="D97" s="154"/>
      <c r="E97" s="154"/>
      <c r="F97" s="154"/>
      <c r="G97" s="154"/>
      <c r="H97" s="154"/>
      <c r="I97" s="154"/>
      <c r="J97" s="154"/>
      <c r="K97" s="154"/>
      <c r="L97" s="154"/>
      <c r="M97" s="154"/>
      <c r="N97" s="154"/>
      <c r="O97" s="154"/>
      <c r="P97" s="154"/>
      <c r="Q97" s="154"/>
      <c r="R97" s="154"/>
      <c r="S97" s="154"/>
      <c r="T97" s="154"/>
    </row>
    <row r="98" spans="1:20" x14ac:dyDescent="0.2">
      <c r="A98" s="110" t="s">
        <v>918</v>
      </c>
      <c r="B98" s="154">
        <v>0</v>
      </c>
      <c r="C98" s="154">
        <v>0</v>
      </c>
      <c r="D98" s="154">
        <v>0</v>
      </c>
      <c r="E98" s="154">
        <v>0</v>
      </c>
      <c r="F98" s="154">
        <v>0</v>
      </c>
      <c r="G98" s="154">
        <v>0</v>
      </c>
      <c r="H98" s="154">
        <v>0</v>
      </c>
      <c r="I98" s="154">
        <v>0</v>
      </c>
      <c r="J98" s="154">
        <v>0</v>
      </c>
      <c r="K98" s="154">
        <v>0</v>
      </c>
      <c r="L98" s="154">
        <v>0</v>
      </c>
      <c r="M98" s="154">
        <v>0</v>
      </c>
      <c r="N98" s="154">
        <v>0</v>
      </c>
      <c r="O98" s="154">
        <v>0</v>
      </c>
      <c r="P98" s="154">
        <v>0</v>
      </c>
      <c r="Q98" s="154">
        <v>0</v>
      </c>
      <c r="R98" s="154">
        <v>0</v>
      </c>
      <c r="S98" s="154">
        <v>0</v>
      </c>
      <c r="T98" s="154">
        <v>0</v>
      </c>
    </row>
    <row r="99" spans="1:20" x14ac:dyDescent="0.2">
      <c r="A99" s="110" t="s">
        <v>919</v>
      </c>
      <c r="B99" s="154">
        <v>0</v>
      </c>
      <c r="C99" s="154">
        <v>0</v>
      </c>
      <c r="D99" s="154">
        <v>0</v>
      </c>
      <c r="E99" s="154">
        <v>0</v>
      </c>
      <c r="F99" s="154">
        <v>0</v>
      </c>
      <c r="G99" s="154">
        <v>0</v>
      </c>
      <c r="H99" s="154">
        <v>0</v>
      </c>
      <c r="I99" s="154">
        <v>0</v>
      </c>
      <c r="J99" s="154">
        <v>0</v>
      </c>
      <c r="K99" s="154">
        <v>0</v>
      </c>
      <c r="L99" s="154">
        <v>0</v>
      </c>
      <c r="M99" s="154">
        <v>0</v>
      </c>
      <c r="N99" s="154">
        <v>0</v>
      </c>
      <c r="O99" s="154">
        <v>0</v>
      </c>
      <c r="P99" s="154">
        <v>0</v>
      </c>
      <c r="Q99" s="154">
        <v>0</v>
      </c>
      <c r="R99" s="154">
        <v>0</v>
      </c>
      <c r="S99" s="154">
        <v>0</v>
      </c>
      <c r="T99" s="154">
        <v>0</v>
      </c>
    </row>
    <row r="100" spans="1:20" x14ac:dyDescent="0.2">
      <c r="A100" s="110" t="s">
        <v>920</v>
      </c>
      <c r="B100" s="154">
        <v>0</v>
      </c>
      <c r="C100" s="154">
        <v>0</v>
      </c>
      <c r="D100" s="154">
        <v>0</v>
      </c>
      <c r="E100" s="154">
        <v>0</v>
      </c>
      <c r="F100" s="154">
        <v>0</v>
      </c>
      <c r="G100" s="154">
        <v>0</v>
      </c>
      <c r="H100" s="154">
        <v>0</v>
      </c>
      <c r="I100" s="154">
        <v>0</v>
      </c>
      <c r="J100" s="154">
        <v>0</v>
      </c>
      <c r="K100" s="154">
        <v>0</v>
      </c>
      <c r="L100" s="154">
        <v>0</v>
      </c>
      <c r="M100" s="154">
        <v>0</v>
      </c>
      <c r="N100" s="154">
        <v>0</v>
      </c>
      <c r="O100" s="154">
        <v>0</v>
      </c>
      <c r="P100" s="154">
        <v>0</v>
      </c>
      <c r="Q100" s="154">
        <v>0</v>
      </c>
      <c r="R100" s="154">
        <v>0</v>
      </c>
      <c r="S100" s="154">
        <v>0</v>
      </c>
      <c r="T100" s="154">
        <v>0</v>
      </c>
    </row>
    <row r="101" spans="1:20" x14ac:dyDescent="0.2">
      <c r="A101" s="110" t="s">
        <v>921</v>
      </c>
      <c r="B101" s="154">
        <v>0.56689999999999985</v>
      </c>
      <c r="C101" s="154">
        <v>0.37888344858396694</v>
      </c>
      <c r="D101" s="154">
        <v>1.7859576677010259E-2</v>
      </c>
      <c r="E101" s="154">
        <v>6.4849219016477888E-2</v>
      </c>
      <c r="F101" s="154">
        <v>2.004178306211097E-3</v>
      </c>
      <c r="G101" s="154">
        <v>0</v>
      </c>
      <c r="H101" s="154">
        <v>4.86255795880415E-2</v>
      </c>
      <c r="I101" s="154">
        <v>9.0565174704833242E-3</v>
      </c>
      <c r="J101" s="154">
        <v>0</v>
      </c>
      <c r="K101" s="154">
        <v>0</v>
      </c>
      <c r="L101" s="154">
        <v>1.7334719466468476E-3</v>
      </c>
      <c r="M101" s="154">
        <v>2.7956979919176502E-2</v>
      </c>
      <c r="N101" s="154">
        <v>0</v>
      </c>
      <c r="O101" s="154">
        <v>0</v>
      </c>
      <c r="P101" s="154">
        <v>1.4662846864210833E-2</v>
      </c>
      <c r="Q101" s="154">
        <v>2.446336835954609E-4</v>
      </c>
      <c r="R101" s="154">
        <v>1.9819427399685985E-4</v>
      </c>
      <c r="S101" s="154">
        <v>6.789860476672532E-4</v>
      </c>
      <c r="T101" s="154">
        <v>1.4636762251515024E-4</v>
      </c>
    </row>
    <row r="102" spans="1:20" x14ac:dyDescent="0.2">
      <c r="A102" s="110" t="s">
        <v>922</v>
      </c>
      <c r="B102" s="154">
        <v>0.43309999999999993</v>
      </c>
      <c r="C102" s="154">
        <v>0.32382949868960464</v>
      </c>
      <c r="D102" s="154">
        <v>1.5611923339321316E-2</v>
      </c>
      <c r="E102" s="154">
        <v>4.7107678787511896E-2</v>
      </c>
      <c r="F102" s="154">
        <v>0</v>
      </c>
      <c r="G102" s="154">
        <v>0</v>
      </c>
      <c r="H102" s="154">
        <v>3.0017196277701785E-2</v>
      </c>
      <c r="I102" s="154">
        <v>0</v>
      </c>
      <c r="J102" s="154">
        <v>0</v>
      </c>
      <c r="K102" s="154">
        <v>0</v>
      </c>
      <c r="L102" s="154">
        <v>8.1160201528125719E-4</v>
      </c>
      <c r="M102" s="154">
        <v>0</v>
      </c>
      <c r="N102" s="154">
        <v>0</v>
      </c>
      <c r="O102" s="154">
        <v>0</v>
      </c>
      <c r="P102" s="154">
        <v>1.107166553187495E-2</v>
      </c>
      <c r="Q102" s="154">
        <v>0</v>
      </c>
      <c r="R102" s="154">
        <v>1.1489102938645745E-4</v>
      </c>
      <c r="S102" s="154">
        <v>3.900992336244794E-3</v>
      </c>
      <c r="T102" s="154">
        <v>6.3455199307289574E-4</v>
      </c>
    </row>
    <row r="103" spans="1:20" x14ac:dyDescent="0.2">
      <c r="A103" s="110" t="s">
        <v>923</v>
      </c>
      <c r="B103" s="154">
        <v>0</v>
      </c>
      <c r="C103" s="154">
        <v>0</v>
      </c>
      <c r="D103" s="154">
        <v>0</v>
      </c>
      <c r="E103" s="154">
        <v>0</v>
      </c>
      <c r="F103" s="154">
        <v>0</v>
      </c>
      <c r="G103" s="154">
        <v>0</v>
      </c>
      <c r="H103" s="154">
        <v>0</v>
      </c>
      <c r="I103" s="154">
        <v>0</v>
      </c>
      <c r="J103" s="154">
        <v>0</v>
      </c>
      <c r="K103" s="154">
        <v>0</v>
      </c>
      <c r="L103" s="154">
        <v>0</v>
      </c>
      <c r="M103" s="154">
        <v>0</v>
      </c>
      <c r="N103" s="154">
        <v>0</v>
      </c>
      <c r="O103" s="154">
        <v>0</v>
      </c>
      <c r="P103" s="154">
        <v>0</v>
      </c>
      <c r="Q103" s="154">
        <v>0</v>
      </c>
      <c r="R103" s="154">
        <v>0</v>
      </c>
      <c r="S103" s="154">
        <v>0</v>
      </c>
      <c r="T103" s="154">
        <v>0</v>
      </c>
    </row>
    <row r="104" spans="1:20" x14ac:dyDescent="0.2">
      <c r="A104" s="110" t="s">
        <v>924</v>
      </c>
      <c r="B104" s="154">
        <v>0</v>
      </c>
      <c r="C104" s="154">
        <v>0</v>
      </c>
      <c r="D104" s="154">
        <v>0</v>
      </c>
      <c r="E104" s="154">
        <v>0</v>
      </c>
      <c r="F104" s="154">
        <v>0</v>
      </c>
      <c r="G104" s="154">
        <v>0</v>
      </c>
      <c r="H104" s="154">
        <v>0</v>
      </c>
      <c r="I104" s="154">
        <v>0</v>
      </c>
      <c r="J104" s="154">
        <v>0</v>
      </c>
      <c r="K104" s="154">
        <v>0</v>
      </c>
      <c r="L104" s="154">
        <v>0</v>
      </c>
      <c r="M104" s="154">
        <v>0</v>
      </c>
      <c r="N104" s="154">
        <v>0</v>
      </c>
      <c r="O104" s="154">
        <v>0</v>
      </c>
      <c r="P104" s="154">
        <v>0</v>
      </c>
      <c r="Q104" s="154">
        <v>0</v>
      </c>
      <c r="R104" s="154">
        <v>0</v>
      </c>
      <c r="S104" s="154">
        <v>0</v>
      </c>
      <c r="T104" s="154">
        <v>0</v>
      </c>
    </row>
    <row r="105" spans="1:20" x14ac:dyDescent="0.2">
      <c r="A105" s="110" t="s">
        <v>925</v>
      </c>
      <c r="B105" s="154">
        <v>1</v>
      </c>
      <c r="C105" s="154">
        <v>0.70271294727357159</v>
      </c>
      <c r="D105" s="154">
        <v>3.3471500016331576E-2</v>
      </c>
      <c r="E105" s="154">
        <v>0.11195689780398979</v>
      </c>
      <c r="F105" s="154">
        <v>2.004178306211097E-3</v>
      </c>
      <c r="G105" s="154">
        <v>0</v>
      </c>
      <c r="H105" s="154">
        <v>7.8642775865743281E-2</v>
      </c>
      <c r="I105" s="154">
        <v>9.0565174704833242E-3</v>
      </c>
      <c r="J105" s="154">
        <v>0</v>
      </c>
      <c r="K105" s="154">
        <v>0</v>
      </c>
      <c r="L105" s="154">
        <v>2.545073961928105E-3</v>
      </c>
      <c r="M105" s="154">
        <v>2.7956979919176502E-2</v>
      </c>
      <c r="N105" s="154">
        <v>0</v>
      </c>
      <c r="O105" s="154">
        <v>0</v>
      </c>
      <c r="P105" s="154">
        <v>2.5734512396085783E-2</v>
      </c>
      <c r="Q105" s="154">
        <v>2.446336835954609E-4</v>
      </c>
      <c r="R105" s="154">
        <v>3.1308530338331733E-4</v>
      </c>
      <c r="S105" s="154">
        <v>4.5799783839120473E-3</v>
      </c>
      <c r="T105" s="154">
        <v>7.8091961558804596E-4</v>
      </c>
    </row>
    <row r="106" spans="1:20" x14ac:dyDescent="0.2">
      <c r="B106" s="154"/>
      <c r="C106" s="154"/>
      <c r="D106" s="154"/>
      <c r="E106" s="154"/>
      <c r="F106" s="154"/>
      <c r="G106" s="154"/>
      <c r="H106" s="154"/>
      <c r="I106" s="154"/>
      <c r="J106" s="154"/>
      <c r="K106" s="154"/>
      <c r="L106" s="154"/>
      <c r="M106" s="154"/>
      <c r="N106" s="154"/>
      <c r="O106" s="154"/>
      <c r="P106" s="154"/>
      <c r="Q106" s="154"/>
      <c r="R106" s="154"/>
      <c r="S106" s="154"/>
      <c r="T106" s="154"/>
    </row>
    <row r="107" spans="1:20" x14ac:dyDescent="0.2">
      <c r="A107" s="110" t="s">
        <v>926</v>
      </c>
      <c r="B107" s="154">
        <v>0</v>
      </c>
      <c r="C107" s="154">
        <v>0</v>
      </c>
      <c r="D107" s="154">
        <v>0</v>
      </c>
      <c r="E107" s="154">
        <v>0</v>
      </c>
      <c r="F107" s="154">
        <v>0</v>
      </c>
      <c r="G107" s="154">
        <v>0</v>
      </c>
      <c r="H107" s="154">
        <v>0</v>
      </c>
      <c r="I107" s="154">
        <v>0</v>
      </c>
      <c r="J107" s="154">
        <v>0</v>
      </c>
      <c r="K107" s="154">
        <v>0</v>
      </c>
      <c r="L107" s="154">
        <v>0</v>
      </c>
      <c r="M107" s="154">
        <v>0</v>
      </c>
      <c r="N107" s="154">
        <v>0</v>
      </c>
      <c r="O107" s="154">
        <v>0</v>
      </c>
      <c r="P107" s="154">
        <v>0</v>
      </c>
      <c r="Q107" s="154">
        <v>0</v>
      </c>
      <c r="R107" s="154">
        <v>0</v>
      </c>
      <c r="S107" s="154">
        <v>0</v>
      </c>
      <c r="T107" s="154">
        <v>0</v>
      </c>
    </row>
    <row r="108" spans="1:20" x14ac:dyDescent="0.2">
      <c r="A108" s="110" t="s">
        <v>927</v>
      </c>
      <c r="B108" s="154">
        <v>0</v>
      </c>
      <c r="C108" s="154">
        <v>0</v>
      </c>
      <c r="D108" s="154">
        <v>0</v>
      </c>
      <c r="E108" s="154">
        <v>0</v>
      </c>
      <c r="F108" s="154">
        <v>0</v>
      </c>
      <c r="G108" s="154">
        <v>0</v>
      </c>
      <c r="H108" s="154">
        <v>0</v>
      </c>
      <c r="I108" s="154">
        <v>0</v>
      </c>
      <c r="J108" s="154">
        <v>0</v>
      </c>
      <c r="K108" s="154">
        <v>0</v>
      </c>
      <c r="L108" s="154">
        <v>0</v>
      </c>
      <c r="M108" s="154">
        <v>0</v>
      </c>
      <c r="N108" s="154">
        <v>0</v>
      </c>
      <c r="O108" s="154">
        <v>0</v>
      </c>
      <c r="P108" s="154">
        <v>0</v>
      </c>
      <c r="Q108" s="154">
        <v>0</v>
      </c>
      <c r="R108" s="154">
        <v>0</v>
      </c>
      <c r="S108" s="154">
        <v>0</v>
      </c>
      <c r="T108" s="154">
        <v>0</v>
      </c>
    </row>
    <row r="109" spans="1:20" x14ac:dyDescent="0.2">
      <c r="A109" s="110" t="s">
        <v>928</v>
      </c>
      <c r="B109" s="154">
        <v>0</v>
      </c>
      <c r="C109" s="154">
        <v>0</v>
      </c>
      <c r="D109" s="154">
        <v>0</v>
      </c>
      <c r="E109" s="154">
        <v>0</v>
      </c>
      <c r="F109" s="154">
        <v>0</v>
      </c>
      <c r="G109" s="154">
        <v>0</v>
      </c>
      <c r="H109" s="154">
        <v>0</v>
      </c>
      <c r="I109" s="154">
        <v>0</v>
      </c>
      <c r="J109" s="154">
        <v>0</v>
      </c>
      <c r="K109" s="154">
        <v>0</v>
      </c>
      <c r="L109" s="154">
        <v>0</v>
      </c>
      <c r="M109" s="154">
        <v>0</v>
      </c>
      <c r="N109" s="154">
        <v>0</v>
      </c>
      <c r="O109" s="154">
        <v>0</v>
      </c>
      <c r="P109" s="154">
        <v>0</v>
      </c>
      <c r="Q109" s="154">
        <v>0</v>
      </c>
      <c r="R109" s="154">
        <v>0</v>
      </c>
      <c r="S109" s="154">
        <v>0</v>
      </c>
      <c r="T109" s="154">
        <v>0</v>
      </c>
    </row>
    <row r="110" spans="1:20" x14ac:dyDescent="0.2">
      <c r="A110" s="110" t="s">
        <v>929</v>
      </c>
      <c r="B110" s="154">
        <v>0</v>
      </c>
      <c r="C110" s="154">
        <v>0</v>
      </c>
      <c r="D110" s="154">
        <v>0</v>
      </c>
      <c r="E110" s="154">
        <v>0</v>
      </c>
      <c r="F110" s="154">
        <v>0</v>
      </c>
      <c r="G110" s="154">
        <v>0</v>
      </c>
      <c r="H110" s="154">
        <v>0</v>
      </c>
      <c r="I110" s="154">
        <v>0</v>
      </c>
      <c r="J110" s="154">
        <v>0</v>
      </c>
      <c r="K110" s="154">
        <v>0</v>
      </c>
      <c r="L110" s="154">
        <v>0</v>
      </c>
      <c r="M110" s="154">
        <v>0</v>
      </c>
      <c r="N110" s="154">
        <v>0</v>
      </c>
      <c r="O110" s="154">
        <v>0</v>
      </c>
      <c r="P110" s="154">
        <v>0</v>
      </c>
      <c r="Q110" s="154">
        <v>0</v>
      </c>
      <c r="R110" s="154">
        <v>0</v>
      </c>
      <c r="S110" s="154">
        <v>0</v>
      </c>
      <c r="T110" s="154">
        <v>0</v>
      </c>
    </row>
    <row r="111" spans="1:20" x14ac:dyDescent="0.2">
      <c r="A111" s="110" t="s">
        <v>930</v>
      </c>
      <c r="B111" s="154">
        <v>0</v>
      </c>
      <c r="C111" s="154">
        <v>0</v>
      </c>
      <c r="D111" s="154">
        <v>0</v>
      </c>
      <c r="E111" s="154">
        <v>0</v>
      </c>
      <c r="F111" s="154">
        <v>0</v>
      </c>
      <c r="G111" s="154">
        <v>0</v>
      </c>
      <c r="H111" s="154">
        <v>0</v>
      </c>
      <c r="I111" s="154">
        <v>0</v>
      </c>
      <c r="J111" s="154">
        <v>0</v>
      </c>
      <c r="K111" s="154">
        <v>0</v>
      </c>
      <c r="L111" s="154">
        <v>0</v>
      </c>
      <c r="M111" s="154">
        <v>0</v>
      </c>
      <c r="N111" s="154">
        <v>0</v>
      </c>
      <c r="O111" s="154">
        <v>0</v>
      </c>
      <c r="P111" s="154">
        <v>0</v>
      </c>
      <c r="Q111" s="154">
        <v>0</v>
      </c>
      <c r="R111" s="154">
        <v>0</v>
      </c>
      <c r="S111" s="154">
        <v>0</v>
      </c>
      <c r="T111" s="154">
        <v>0</v>
      </c>
    </row>
    <row r="112" spans="1:20" x14ac:dyDescent="0.2">
      <c r="A112" s="110" t="s">
        <v>931</v>
      </c>
      <c r="B112" s="154">
        <v>0</v>
      </c>
      <c r="C112" s="154">
        <v>0</v>
      </c>
      <c r="D112" s="154">
        <v>0</v>
      </c>
      <c r="E112" s="154">
        <v>0</v>
      </c>
      <c r="F112" s="154">
        <v>0</v>
      </c>
      <c r="G112" s="154">
        <v>0</v>
      </c>
      <c r="H112" s="154">
        <v>0</v>
      </c>
      <c r="I112" s="154">
        <v>0</v>
      </c>
      <c r="J112" s="154">
        <v>0</v>
      </c>
      <c r="K112" s="154">
        <v>0</v>
      </c>
      <c r="L112" s="154">
        <v>0</v>
      </c>
      <c r="M112" s="154">
        <v>0</v>
      </c>
      <c r="N112" s="154">
        <v>0</v>
      </c>
      <c r="O112" s="154">
        <v>0</v>
      </c>
      <c r="P112" s="154">
        <v>0</v>
      </c>
      <c r="Q112" s="154">
        <v>0</v>
      </c>
      <c r="R112" s="154">
        <v>0</v>
      </c>
      <c r="S112" s="154">
        <v>0</v>
      </c>
      <c r="T112" s="154">
        <v>0</v>
      </c>
    </row>
    <row r="113" spans="1:20" x14ac:dyDescent="0.2">
      <c r="A113" s="110" t="s">
        <v>932</v>
      </c>
      <c r="B113" s="154">
        <v>1</v>
      </c>
      <c r="C113" s="154">
        <v>0.63786473542810418</v>
      </c>
      <c r="D113" s="154">
        <v>0.11161312930732391</v>
      </c>
      <c r="E113" s="154">
        <v>3.1346805279757035E-2</v>
      </c>
      <c r="F113" s="154">
        <v>0</v>
      </c>
      <c r="G113" s="154">
        <v>0</v>
      </c>
      <c r="H113" s="154">
        <v>2.7426702488027098E-3</v>
      </c>
      <c r="I113" s="154">
        <v>0</v>
      </c>
      <c r="J113" s="154">
        <v>0</v>
      </c>
      <c r="K113" s="154">
        <v>0</v>
      </c>
      <c r="L113" s="154">
        <v>1.8689405443289334E-5</v>
      </c>
      <c r="M113" s="154">
        <v>0</v>
      </c>
      <c r="N113" s="154">
        <v>0</v>
      </c>
      <c r="O113" s="154">
        <v>0</v>
      </c>
      <c r="P113" s="154">
        <v>7.5224856909239578E-4</v>
      </c>
      <c r="Q113" s="154">
        <v>0</v>
      </c>
      <c r="R113" s="154">
        <v>4.6723513608223341E-5</v>
      </c>
      <c r="S113" s="154">
        <v>0.215358018923023</v>
      </c>
      <c r="T113" s="154">
        <v>2.5697932484522836E-4</v>
      </c>
    </row>
    <row r="114" spans="1:20" x14ac:dyDescent="0.2">
      <c r="A114" s="110" t="s">
        <v>933</v>
      </c>
      <c r="B114" s="154">
        <v>1</v>
      </c>
      <c r="C114" s="154">
        <v>0.63786473542810418</v>
      </c>
      <c r="D114" s="154">
        <v>0.11161312930732391</v>
      </c>
      <c r="E114" s="154">
        <v>3.1346805279757035E-2</v>
      </c>
      <c r="F114" s="154">
        <v>0</v>
      </c>
      <c r="G114" s="154">
        <v>0</v>
      </c>
      <c r="H114" s="154">
        <v>2.7426702488027098E-3</v>
      </c>
      <c r="I114" s="154">
        <v>0</v>
      </c>
      <c r="J114" s="154">
        <v>0</v>
      </c>
      <c r="K114" s="154">
        <v>0</v>
      </c>
      <c r="L114" s="154">
        <v>1.8689405443289334E-5</v>
      </c>
      <c r="M114" s="154">
        <v>0</v>
      </c>
      <c r="N114" s="154">
        <v>0</v>
      </c>
      <c r="O114" s="154">
        <v>0</v>
      </c>
      <c r="P114" s="154">
        <v>7.5224856909239578E-4</v>
      </c>
      <c r="Q114" s="154">
        <v>0</v>
      </c>
      <c r="R114" s="154">
        <v>4.6723513608223341E-5</v>
      </c>
      <c r="S114" s="154">
        <v>0.215358018923023</v>
      </c>
      <c r="T114" s="154">
        <v>2.5697932484522836E-4</v>
      </c>
    </row>
    <row r="115" spans="1:20" x14ac:dyDescent="0.2">
      <c r="B115" s="154"/>
      <c r="C115" s="154"/>
      <c r="D115" s="154"/>
      <c r="E115" s="154"/>
      <c r="F115" s="154"/>
      <c r="G115" s="154"/>
      <c r="H115" s="154"/>
      <c r="I115" s="154"/>
      <c r="J115" s="154"/>
      <c r="K115" s="154"/>
      <c r="L115" s="154"/>
      <c r="M115" s="154"/>
      <c r="N115" s="154"/>
      <c r="O115" s="154"/>
      <c r="P115" s="154"/>
      <c r="Q115" s="154"/>
      <c r="R115" s="154"/>
      <c r="S115" s="154"/>
      <c r="T115" s="154"/>
    </row>
    <row r="116" spans="1:20" x14ac:dyDescent="0.2">
      <c r="A116" s="110" t="s">
        <v>934</v>
      </c>
      <c r="B116" s="154">
        <v>0</v>
      </c>
      <c r="C116" s="154">
        <v>0</v>
      </c>
      <c r="D116" s="154">
        <v>0</v>
      </c>
      <c r="E116" s="154">
        <v>0</v>
      </c>
      <c r="F116" s="154">
        <v>0</v>
      </c>
      <c r="G116" s="154">
        <v>0</v>
      </c>
      <c r="H116" s="154">
        <v>0</v>
      </c>
      <c r="I116" s="154">
        <v>0</v>
      </c>
      <c r="J116" s="154">
        <v>0</v>
      </c>
      <c r="K116" s="154">
        <v>0</v>
      </c>
      <c r="L116" s="154">
        <v>0</v>
      </c>
      <c r="M116" s="154">
        <v>0</v>
      </c>
      <c r="N116" s="154">
        <v>0</v>
      </c>
      <c r="O116" s="154">
        <v>0</v>
      </c>
      <c r="P116" s="154">
        <v>0</v>
      </c>
      <c r="Q116" s="154">
        <v>0</v>
      </c>
      <c r="R116" s="154">
        <v>0</v>
      </c>
      <c r="S116" s="154">
        <v>0</v>
      </c>
      <c r="T116" s="154">
        <v>0</v>
      </c>
    </row>
    <row r="117" spans="1:20" x14ac:dyDescent="0.2">
      <c r="A117" s="110" t="s">
        <v>935</v>
      </c>
      <c r="B117" s="154">
        <v>0</v>
      </c>
      <c r="C117" s="154">
        <v>0</v>
      </c>
      <c r="D117" s="154">
        <v>0</v>
      </c>
      <c r="E117" s="154">
        <v>0</v>
      </c>
      <c r="F117" s="154">
        <v>0</v>
      </c>
      <c r="G117" s="154">
        <v>0</v>
      </c>
      <c r="H117" s="154">
        <v>0</v>
      </c>
      <c r="I117" s="154">
        <v>0</v>
      </c>
      <c r="J117" s="154">
        <v>0</v>
      </c>
      <c r="K117" s="154">
        <v>0</v>
      </c>
      <c r="L117" s="154">
        <v>0</v>
      </c>
      <c r="M117" s="154">
        <v>0</v>
      </c>
      <c r="N117" s="154">
        <v>0</v>
      </c>
      <c r="O117" s="154">
        <v>0</v>
      </c>
      <c r="P117" s="154">
        <v>0</v>
      </c>
      <c r="Q117" s="154">
        <v>0</v>
      </c>
      <c r="R117" s="154">
        <v>0</v>
      </c>
      <c r="S117" s="154">
        <v>0</v>
      </c>
      <c r="T117" s="154">
        <v>0</v>
      </c>
    </row>
    <row r="118" spans="1:20" x14ac:dyDescent="0.2">
      <c r="A118" s="110" t="s">
        <v>936</v>
      </c>
      <c r="B118" s="154">
        <v>0</v>
      </c>
      <c r="C118" s="154">
        <v>0</v>
      </c>
      <c r="D118" s="154">
        <v>0</v>
      </c>
      <c r="E118" s="154">
        <v>0</v>
      </c>
      <c r="F118" s="154">
        <v>0</v>
      </c>
      <c r="G118" s="154">
        <v>0</v>
      </c>
      <c r="H118" s="154">
        <v>0</v>
      </c>
      <c r="I118" s="154">
        <v>0</v>
      </c>
      <c r="J118" s="154">
        <v>0</v>
      </c>
      <c r="K118" s="154">
        <v>0</v>
      </c>
      <c r="L118" s="154">
        <v>0</v>
      </c>
      <c r="M118" s="154">
        <v>0</v>
      </c>
      <c r="N118" s="154">
        <v>0</v>
      </c>
      <c r="O118" s="154">
        <v>0</v>
      </c>
      <c r="P118" s="154">
        <v>0</v>
      </c>
      <c r="Q118" s="154">
        <v>0</v>
      </c>
      <c r="R118" s="154">
        <v>0</v>
      </c>
      <c r="S118" s="154">
        <v>0</v>
      </c>
      <c r="T118" s="154">
        <v>0</v>
      </c>
    </row>
    <row r="119" spans="1:20" x14ac:dyDescent="0.2">
      <c r="A119" s="110" t="s">
        <v>937</v>
      </c>
      <c r="B119" s="154">
        <v>0</v>
      </c>
      <c r="C119" s="154">
        <v>0</v>
      </c>
      <c r="D119" s="154">
        <v>0</v>
      </c>
      <c r="E119" s="154">
        <v>0</v>
      </c>
      <c r="F119" s="154">
        <v>0</v>
      </c>
      <c r="G119" s="154">
        <v>0</v>
      </c>
      <c r="H119" s="154">
        <v>0</v>
      </c>
      <c r="I119" s="154">
        <v>0</v>
      </c>
      <c r="J119" s="154">
        <v>0</v>
      </c>
      <c r="K119" s="154">
        <v>0</v>
      </c>
      <c r="L119" s="154">
        <v>0</v>
      </c>
      <c r="M119" s="154">
        <v>0</v>
      </c>
      <c r="N119" s="154">
        <v>0</v>
      </c>
      <c r="O119" s="154">
        <v>0</v>
      </c>
      <c r="P119" s="154">
        <v>0</v>
      </c>
      <c r="Q119" s="154">
        <v>0</v>
      </c>
      <c r="R119" s="154">
        <v>0</v>
      </c>
      <c r="S119" s="154">
        <v>0</v>
      </c>
      <c r="T119" s="154">
        <v>0</v>
      </c>
    </row>
    <row r="120" spans="1:20" x14ac:dyDescent="0.2">
      <c r="A120" s="110" t="s">
        <v>938</v>
      </c>
      <c r="B120" s="154">
        <v>0</v>
      </c>
      <c r="C120" s="154">
        <v>0</v>
      </c>
      <c r="D120" s="154">
        <v>0</v>
      </c>
      <c r="E120" s="154">
        <v>0</v>
      </c>
      <c r="F120" s="154">
        <v>0</v>
      </c>
      <c r="G120" s="154">
        <v>0</v>
      </c>
      <c r="H120" s="154">
        <v>0</v>
      </c>
      <c r="I120" s="154">
        <v>0</v>
      </c>
      <c r="J120" s="154">
        <v>0</v>
      </c>
      <c r="K120" s="154">
        <v>0</v>
      </c>
      <c r="L120" s="154">
        <v>0</v>
      </c>
      <c r="M120" s="154">
        <v>0</v>
      </c>
      <c r="N120" s="154">
        <v>0</v>
      </c>
      <c r="O120" s="154">
        <v>0</v>
      </c>
      <c r="P120" s="154">
        <v>0</v>
      </c>
      <c r="Q120" s="154">
        <v>0</v>
      </c>
      <c r="R120" s="154">
        <v>0</v>
      </c>
      <c r="S120" s="154">
        <v>0</v>
      </c>
      <c r="T120" s="154">
        <v>0</v>
      </c>
    </row>
    <row r="121" spans="1:20" x14ac:dyDescent="0.2">
      <c r="A121" s="110" t="s">
        <v>939</v>
      </c>
      <c r="B121" s="154">
        <v>0</v>
      </c>
      <c r="C121" s="154">
        <v>0</v>
      </c>
      <c r="D121" s="154">
        <v>0</v>
      </c>
      <c r="E121" s="154">
        <v>0</v>
      </c>
      <c r="F121" s="154">
        <v>0</v>
      </c>
      <c r="G121" s="154">
        <v>0</v>
      </c>
      <c r="H121" s="154">
        <v>0</v>
      </c>
      <c r="I121" s="154">
        <v>0</v>
      </c>
      <c r="J121" s="154">
        <v>0</v>
      </c>
      <c r="K121" s="154">
        <v>0</v>
      </c>
      <c r="L121" s="154">
        <v>0</v>
      </c>
      <c r="M121" s="154">
        <v>0</v>
      </c>
      <c r="N121" s="154">
        <v>0</v>
      </c>
      <c r="O121" s="154">
        <v>0</v>
      </c>
      <c r="P121" s="154">
        <v>0</v>
      </c>
      <c r="Q121" s="154">
        <v>0</v>
      </c>
      <c r="R121" s="154">
        <v>0</v>
      </c>
      <c r="S121" s="154">
        <v>0</v>
      </c>
      <c r="T121" s="154">
        <v>0</v>
      </c>
    </row>
    <row r="122" spans="1:20" x14ac:dyDescent="0.2">
      <c r="A122" s="110" t="s">
        <v>940</v>
      </c>
      <c r="B122" s="154">
        <v>1</v>
      </c>
      <c r="C122" s="154">
        <v>0</v>
      </c>
      <c r="D122" s="154">
        <v>0</v>
      </c>
      <c r="E122" s="154">
        <v>0</v>
      </c>
      <c r="F122" s="154">
        <v>0</v>
      </c>
      <c r="G122" s="154">
        <v>0</v>
      </c>
      <c r="H122" s="154">
        <v>0</v>
      </c>
      <c r="I122" s="154">
        <v>0</v>
      </c>
      <c r="J122" s="154">
        <v>0</v>
      </c>
      <c r="K122" s="154">
        <v>0</v>
      </c>
      <c r="L122" s="154">
        <v>0</v>
      </c>
      <c r="M122" s="154">
        <v>0</v>
      </c>
      <c r="N122" s="154">
        <v>0</v>
      </c>
      <c r="O122" s="154">
        <v>0</v>
      </c>
      <c r="P122" s="154">
        <v>0</v>
      </c>
      <c r="Q122" s="154">
        <v>0</v>
      </c>
      <c r="R122" s="154">
        <v>0</v>
      </c>
      <c r="S122" s="154">
        <v>0</v>
      </c>
      <c r="T122" s="154">
        <v>1</v>
      </c>
    </row>
    <row r="123" spans="1:20" x14ac:dyDescent="0.2">
      <c r="A123" s="110" t="s">
        <v>941</v>
      </c>
      <c r="B123" s="154">
        <v>1</v>
      </c>
      <c r="C123" s="154">
        <v>0</v>
      </c>
      <c r="D123" s="154">
        <v>0</v>
      </c>
      <c r="E123" s="154">
        <v>0</v>
      </c>
      <c r="F123" s="154">
        <v>0</v>
      </c>
      <c r="G123" s="154">
        <v>0</v>
      </c>
      <c r="H123" s="154">
        <v>0</v>
      </c>
      <c r="I123" s="154">
        <v>0</v>
      </c>
      <c r="J123" s="154">
        <v>0</v>
      </c>
      <c r="K123" s="154">
        <v>0</v>
      </c>
      <c r="L123" s="154">
        <v>0</v>
      </c>
      <c r="M123" s="154">
        <v>0</v>
      </c>
      <c r="N123" s="154">
        <v>0</v>
      </c>
      <c r="O123" s="154">
        <v>0</v>
      </c>
      <c r="P123" s="154">
        <v>0</v>
      </c>
      <c r="Q123" s="154">
        <v>0</v>
      </c>
      <c r="R123" s="154">
        <v>0</v>
      </c>
      <c r="S123" s="154">
        <v>0</v>
      </c>
      <c r="T123" s="154">
        <v>1</v>
      </c>
    </row>
    <row r="124" spans="1:20" x14ac:dyDescent="0.2">
      <c r="B124" s="154"/>
      <c r="C124" s="154"/>
      <c r="D124" s="154"/>
      <c r="E124" s="154"/>
      <c r="F124" s="154"/>
      <c r="G124" s="154"/>
      <c r="H124" s="154"/>
      <c r="I124" s="154"/>
      <c r="J124" s="154"/>
      <c r="K124" s="154"/>
      <c r="L124" s="154"/>
      <c r="M124" s="154"/>
      <c r="N124" s="154"/>
      <c r="O124" s="154"/>
      <c r="P124" s="154"/>
      <c r="Q124" s="154"/>
      <c r="R124" s="154"/>
      <c r="S124" s="154"/>
      <c r="T124" s="154"/>
    </row>
    <row r="125" spans="1:20" x14ac:dyDescent="0.2">
      <c r="A125" s="110" t="s">
        <v>942</v>
      </c>
      <c r="B125" s="154">
        <v>0</v>
      </c>
      <c r="C125" s="154">
        <v>0</v>
      </c>
      <c r="D125" s="154">
        <v>0</v>
      </c>
      <c r="E125" s="154">
        <v>0</v>
      </c>
      <c r="F125" s="154">
        <v>0</v>
      </c>
      <c r="G125" s="154">
        <v>0</v>
      </c>
      <c r="H125" s="154">
        <v>0</v>
      </c>
      <c r="I125" s="154">
        <v>0</v>
      </c>
      <c r="J125" s="154">
        <v>0</v>
      </c>
      <c r="K125" s="154">
        <v>0</v>
      </c>
      <c r="L125" s="154">
        <v>0</v>
      </c>
      <c r="M125" s="154">
        <v>0</v>
      </c>
      <c r="N125" s="154">
        <v>0</v>
      </c>
      <c r="O125" s="154">
        <v>0</v>
      </c>
      <c r="P125" s="154">
        <v>0</v>
      </c>
      <c r="Q125" s="154">
        <v>0</v>
      </c>
      <c r="R125" s="154">
        <v>0</v>
      </c>
      <c r="S125" s="154">
        <v>0</v>
      </c>
      <c r="T125" s="154">
        <v>0</v>
      </c>
    </row>
    <row r="126" spans="1:20" x14ac:dyDescent="0.2">
      <c r="A126" s="110" t="s">
        <v>943</v>
      </c>
      <c r="B126" s="154">
        <v>0</v>
      </c>
      <c r="C126" s="154">
        <v>0</v>
      </c>
      <c r="D126" s="154">
        <v>0</v>
      </c>
      <c r="E126" s="154">
        <v>0</v>
      </c>
      <c r="F126" s="154">
        <v>0</v>
      </c>
      <c r="G126" s="154">
        <v>0</v>
      </c>
      <c r="H126" s="154">
        <v>0</v>
      </c>
      <c r="I126" s="154">
        <v>0</v>
      </c>
      <c r="J126" s="154">
        <v>0</v>
      </c>
      <c r="K126" s="154">
        <v>0</v>
      </c>
      <c r="L126" s="154">
        <v>0</v>
      </c>
      <c r="M126" s="154">
        <v>0</v>
      </c>
      <c r="N126" s="154">
        <v>0</v>
      </c>
      <c r="O126" s="154">
        <v>0</v>
      </c>
      <c r="P126" s="154">
        <v>0</v>
      </c>
      <c r="Q126" s="154">
        <v>0</v>
      </c>
      <c r="R126" s="154">
        <v>0</v>
      </c>
      <c r="S126" s="154">
        <v>0</v>
      </c>
      <c r="T126" s="154">
        <v>0</v>
      </c>
    </row>
    <row r="127" spans="1:20" x14ac:dyDescent="0.2">
      <c r="A127" s="110" t="s">
        <v>944</v>
      </c>
      <c r="B127" s="154">
        <v>0</v>
      </c>
      <c r="C127" s="154">
        <v>0</v>
      </c>
      <c r="D127" s="154">
        <v>0</v>
      </c>
      <c r="E127" s="154">
        <v>0</v>
      </c>
      <c r="F127" s="154">
        <v>0</v>
      </c>
      <c r="G127" s="154">
        <v>0</v>
      </c>
      <c r="H127" s="154">
        <v>0</v>
      </c>
      <c r="I127" s="154">
        <v>0</v>
      </c>
      <c r="J127" s="154">
        <v>0</v>
      </c>
      <c r="K127" s="154">
        <v>0</v>
      </c>
      <c r="L127" s="154">
        <v>0</v>
      </c>
      <c r="M127" s="154">
        <v>0</v>
      </c>
      <c r="N127" s="154">
        <v>0</v>
      </c>
      <c r="O127" s="154">
        <v>0</v>
      </c>
      <c r="P127" s="154">
        <v>0</v>
      </c>
      <c r="Q127" s="154">
        <v>0</v>
      </c>
      <c r="R127" s="154">
        <v>0</v>
      </c>
      <c r="S127" s="154">
        <v>0</v>
      </c>
      <c r="T127" s="154">
        <v>0</v>
      </c>
    </row>
    <row r="128" spans="1:20" x14ac:dyDescent="0.2">
      <c r="A128" s="110" t="s">
        <v>945</v>
      </c>
      <c r="B128" s="154">
        <v>0.20176000000000005</v>
      </c>
      <c r="C128" s="154">
        <v>0.13484481317040251</v>
      </c>
      <c r="D128" s="154">
        <v>6.3562324754870168E-3</v>
      </c>
      <c r="E128" s="154">
        <v>2.3079870221846144E-2</v>
      </c>
      <c r="F128" s="154">
        <v>7.1328808442609087E-4</v>
      </c>
      <c r="G128" s="154">
        <v>0</v>
      </c>
      <c r="H128" s="154">
        <v>1.7305868649996919E-2</v>
      </c>
      <c r="I128" s="154">
        <v>3.2232192006433507E-3</v>
      </c>
      <c r="J128" s="154">
        <v>0</v>
      </c>
      <c r="K128" s="154">
        <v>0</v>
      </c>
      <c r="L128" s="154">
        <v>6.1694355257623564E-4</v>
      </c>
      <c r="M128" s="154">
        <v>9.9499034547416675E-3</v>
      </c>
      <c r="N128" s="154">
        <v>0</v>
      </c>
      <c r="O128" s="154">
        <v>0</v>
      </c>
      <c r="P128" s="154">
        <v>5.2185146998115677E-3</v>
      </c>
      <c r="Q128" s="154">
        <v>8.7065253134980053E-5</v>
      </c>
      <c r="R128" s="154">
        <v>7.0537443502569148E-5</v>
      </c>
      <c r="S128" s="154">
        <v>2.4165148170284884E-4</v>
      </c>
      <c r="T128" s="154">
        <v>5.2092311728094396E-5</v>
      </c>
    </row>
    <row r="129" spans="1:20" x14ac:dyDescent="0.2">
      <c r="A129" s="110" t="s">
        <v>946</v>
      </c>
      <c r="B129" s="154">
        <v>0.79823999999999995</v>
      </c>
      <c r="C129" s="154">
        <v>0.59684520672821517</v>
      </c>
      <c r="D129" s="154">
        <v>2.8774097636527007E-2</v>
      </c>
      <c r="E129" s="154">
        <v>8.6823443812845749E-2</v>
      </c>
      <c r="F129" s="154">
        <v>0</v>
      </c>
      <c r="G129" s="154">
        <v>0</v>
      </c>
      <c r="H129" s="154">
        <v>5.5324236335055815E-2</v>
      </c>
      <c r="I129" s="154">
        <v>0</v>
      </c>
      <c r="J129" s="154">
        <v>0</v>
      </c>
      <c r="K129" s="154">
        <v>0</v>
      </c>
      <c r="L129" s="154">
        <v>1.4958512876428324E-3</v>
      </c>
      <c r="M129" s="154">
        <v>0</v>
      </c>
      <c r="N129" s="154">
        <v>0</v>
      </c>
      <c r="O129" s="154">
        <v>0</v>
      </c>
      <c r="P129" s="154">
        <v>2.0406017765328698E-2</v>
      </c>
      <c r="Q129" s="154">
        <v>0</v>
      </c>
      <c r="R129" s="154">
        <v>2.1175390278791454E-4</v>
      </c>
      <c r="S129" s="154">
        <v>7.1898594377373453E-3</v>
      </c>
      <c r="T129" s="154">
        <v>1.169533093859405E-3</v>
      </c>
    </row>
    <row r="130" spans="1:20" x14ac:dyDescent="0.2">
      <c r="A130" s="110" t="s">
        <v>947</v>
      </c>
      <c r="B130" s="154">
        <v>0</v>
      </c>
      <c r="C130" s="154">
        <v>0</v>
      </c>
      <c r="D130" s="154">
        <v>0</v>
      </c>
      <c r="E130" s="154">
        <v>0</v>
      </c>
      <c r="F130" s="154">
        <v>0</v>
      </c>
      <c r="G130" s="154">
        <v>0</v>
      </c>
      <c r="H130" s="154">
        <v>0</v>
      </c>
      <c r="I130" s="154">
        <v>0</v>
      </c>
      <c r="J130" s="154">
        <v>0</v>
      </c>
      <c r="K130" s="154">
        <v>0</v>
      </c>
      <c r="L130" s="154">
        <v>0</v>
      </c>
      <c r="M130" s="154">
        <v>0</v>
      </c>
      <c r="N130" s="154">
        <v>0</v>
      </c>
      <c r="O130" s="154">
        <v>0</v>
      </c>
      <c r="P130" s="154">
        <v>0</v>
      </c>
      <c r="Q130" s="154">
        <v>0</v>
      </c>
      <c r="R130" s="154">
        <v>0</v>
      </c>
      <c r="S130" s="154">
        <v>0</v>
      </c>
      <c r="T130" s="154">
        <v>0</v>
      </c>
    </row>
    <row r="131" spans="1:20" x14ac:dyDescent="0.2">
      <c r="A131" s="110" t="s">
        <v>948</v>
      </c>
      <c r="B131" s="154">
        <v>0</v>
      </c>
      <c r="C131" s="154">
        <v>0</v>
      </c>
      <c r="D131" s="154">
        <v>0</v>
      </c>
      <c r="E131" s="154">
        <v>0</v>
      </c>
      <c r="F131" s="154">
        <v>0</v>
      </c>
      <c r="G131" s="154">
        <v>0</v>
      </c>
      <c r="H131" s="154">
        <v>0</v>
      </c>
      <c r="I131" s="154">
        <v>0</v>
      </c>
      <c r="J131" s="154">
        <v>0</v>
      </c>
      <c r="K131" s="154">
        <v>0</v>
      </c>
      <c r="L131" s="154">
        <v>0</v>
      </c>
      <c r="M131" s="154">
        <v>0</v>
      </c>
      <c r="N131" s="154">
        <v>0</v>
      </c>
      <c r="O131" s="154">
        <v>0</v>
      </c>
      <c r="P131" s="154">
        <v>0</v>
      </c>
      <c r="Q131" s="154">
        <v>0</v>
      </c>
      <c r="R131" s="154">
        <v>0</v>
      </c>
      <c r="S131" s="154">
        <v>0</v>
      </c>
      <c r="T131" s="154">
        <v>0</v>
      </c>
    </row>
    <row r="132" spans="1:20" x14ac:dyDescent="0.2">
      <c r="A132" s="110" t="s">
        <v>949</v>
      </c>
      <c r="B132" s="154">
        <v>0.99999999999999989</v>
      </c>
      <c r="C132" s="154">
        <v>0.73169001989861771</v>
      </c>
      <c r="D132" s="154">
        <v>3.5130330112014024E-2</v>
      </c>
      <c r="E132" s="154">
        <v>0.10990331403469189</v>
      </c>
      <c r="F132" s="154">
        <v>7.1328808442609087E-4</v>
      </c>
      <c r="G132" s="154">
        <v>0</v>
      </c>
      <c r="H132" s="154">
        <v>7.2630104985052735E-2</v>
      </c>
      <c r="I132" s="154">
        <v>3.2232192006433507E-3</v>
      </c>
      <c r="J132" s="154">
        <v>0</v>
      </c>
      <c r="K132" s="154">
        <v>0</v>
      </c>
      <c r="L132" s="154">
        <v>2.1127948402190682E-3</v>
      </c>
      <c r="M132" s="154">
        <v>9.9499034547416675E-3</v>
      </c>
      <c r="N132" s="154">
        <v>0</v>
      </c>
      <c r="O132" s="154">
        <v>0</v>
      </c>
      <c r="P132" s="154">
        <v>2.5624532465140265E-2</v>
      </c>
      <c r="Q132" s="154">
        <v>8.7065253134980053E-5</v>
      </c>
      <c r="R132" s="154">
        <v>2.822913462904837E-4</v>
      </c>
      <c r="S132" s="154">
        <v>7.4315109194401938E-3</v>
      </c>
      <c r="T132" s="154">
        <v>1.2216254055874994E-3</v>
      </c>
    </row>
    <row r="133" spans="1:20" x14ac:dyDescent="0.2">
      <c r="B133" s="154"/>
      <c r="C133" s="154"/>
      <c r="D133" s="154"/>
      <c r="E133" s="154"/>
      <c r="F133" s="154"/>
      <c r="G133" s="154"/>
      <c r="H133" s="154"/>
      <c r="I133" s="154"/>
      <c r="J133" s="154"/>
      <c r="K133" s="154"/>
      <c r="L133" s="154"/>
      <c r="M133" s="154"/>
      <c r="N133" s="154"/>
      <c r="O133" s="154"/>
      <c r="P133" s="154"/>
      <c r="Q133" s="154"/>
      <c r="R133" s="154"/>
      <c r="S133" s="154"/>
      <c r="T133" s="154"/>
    </row>
    <row r="134" spans="1:20" x14ac:dyDescent="0.2">
      <c r="A134" s="110" t="s">
        <v>950</v>
      </c>
      <c r="B134" s="154">
        <v>0</v>
      </c>
      <c r="C134" s="154">
        <v>0</v>
      </c>
      <c r="D134" s="154">
        <v>0</v>
      </c>
      <c r="E134" s="154">
        <v>0</v>
      </c>
      <c r="F134" s="154">
        <v>0</v>
      </c>
      <c r="G134" s="154">
        <v>0</v>
      </c>
      <c r="H134" s="154">
        <v>0</v>
      </c>
      <c r="I134" s="154">
        <v>0</v>
      </c>
      <c r="J134" s="154">
        <v>0</v>
      </c>
      <c r="K134" s="154">
        <v>0</v>
      </c>
      <c r="L134" s="154">
        <v>0</v>
      </c>
      <c r="M134" s="154">
        <v>0</v>
      </c>
      <c r="N134" s="154">
        <v>0</v>
      </c>
      <c r="O134" s="154">
        <v>0</v>
      </c>
      <c r="P134" s="154">
        <v>0</v>
      </c>
      <c r="Q134" s="154">
        <v>0</v>
      </c>
      <c r="R134" s="154">
        <v>0</v>
      </c>
      <c r="S134" s="154">
        <v>0</v>
      </c>
      <c r="T134" s="154">
        <v>0</v>
      </c>
    </row>
    <row r="135" spans="1:20" x14ac:dyDescent="0.2">
      <c r="A135" s="110" t="s">
        <v>951</v>
      </c>
      <c r="B135" s="154">
        <v>0</v>
      </c>
      <c r="C135" s="154">
        <v>0</v>
      </c>
      <c r="D135" s="154">
        <v>0</v>
      </c>
      <c r="E135" s="154">
        <v>0</v>
      </c>
      <c r="F135" s="154">
        <v>0</v>
      </c>
      <c r="G135" s="154">
        <v>0</v>
      </c>
      <c r="H135" s="154">
        <v>0</v>
      </c>
      <c r="I135" s="154">
        <v>0</v>
      </c>
      <c r="J135" s="154">
        <v>0</v>
      </c>
      <c r="K135" s="154">
        <v>0</v>
      </c>
      <c r="L135" s="154">
        <v>0</v>
      </c>
      <c r="M135" s="154">
        <v>0</v>
      </c>
      <c r="N135" s="154">
        <v>0</v>
      </c>
      <c r="O135" s="154">
        <v>0</v>
      </c>
      <c r="P135" s="154">
        <v>0</v>
      </c>
      <c r="Q135" s="154">
        <v>0</v>
      </c>
      <c r="R135" s="154">
        <v>0</v>
      </c>
      <c r="S135" s="154">
        <v>0</v>
      </c>
      <c r="T135" s="154">
        <v>0</v>
      </c>
    </row>
    <row r="136" spans="1:20" x14ac:dyDescent="0.2">
      <c r="A136" s="110" t="s">
        <v>952</v>
      </c>
      <c r="B136" s="154">
        <v>0</v>
      </c>
      <c r="C136" s="154">
        <v>0</v>
      </c>
      <c r="D136" s="154">
        <v>0</v>
      </c>
      <c r="E136" s="154">
        <v>0</v>
      </c>
      <c r="F136" s="154">
        <v>0</v>
      </c>
      <c r="G136" s="154">
        <v>0</v>
      </c>
      <c r="H136" s="154">
        <v>0</v>
      </c>
      <c r="I136" s="154">
        <v>0</v>
      </c>
      <c r="J136" s="154">
        <v>0</v>
      </c>
      <c r="K136" s="154">
        <v>0</v>
      </c>
      <c r="L136" s="154">
        <v>0</v>
      </c>
      <c r="M136" s="154">
        <v>0</v>
      </c>
      <c r="N136" s="154">
        <v>0</v>
      </c>
      <c r="O136" s="154">
        <v>0</v>
      </c>
      <c r="P136" s="154">
        <v>0</v>
      </c>
      <c r="Q136" s="154">
        <v>0</v>
      </c>
      <c r="R136" s="154">
        <v>0</v>
      </c>
      <c r="S136" s="154">
        <v>0</v>
      </c>
      <c r="T136" s="154">
        <v>0</v>
      </c>
    </row>
    <row r="137" spans="1:20" x14ac:dyDescent="0.2">
      <c r="A137" s="110" t="s">
        <v>953</v>
      </c>
      <c r="B137" s="154">
        <v>0.80949999999999989</v>
      </c>
      <c r="C137" s="154">
        <v>0.54102337560190739</v>
      </c>
      <c r="D137" s="154">
        <v>2.5502429564367268E-2</v>
      </c>
      <c r="E137" s="154">
        <v>9.2600886918043496E-2</v>
      </c>
      <c r="F137" s="154">
        <v>2.8618492483293051E-3</v>
      </c>
      <c r="G137" s="154">
        <v>0</v>
      </c>
      <c r="H137" s="154">
        <v>6.9434479937413293E-2</v>
      </c>
      <c r="I137" s="154">
        <v>1.2932176560868322E-2</v>
      </c>
      <c r="J137" s="154">
        <v>0</v>
      </c>
      <c r="K137" s="154">
        <v>0</v>
      </c>
      <c r="L137" s="154">
        <v>2.4752964205514609E-3</v>
      </c>
      <c r="M137" s="154">
        <v>3.9920930048638878E-2</v>
      </c>
      <c r="N137" s="154">
        <v>0</v>
      </c>
      <c r="O137" s="154">
        <v>0</v>
      </c>
      <c r="P137" s="154">
        <v>2.0937686605360151E-2</v>
      </c>
      <c r="Q137" s="154">
        <v>3.493225734177555E-4</v>
      </c>
      <c r="R137" s="154">
        <v>2.8300981619414019E-4</v>
      </c>
      <c r="S137" s="154">
        <v>9.6955231184801805E-4</v>
      </c>
      <c r="T137" s="154">
        <v>2.090043930605294E-4</v>
      </c>
    </row>
    <row r="138" spans="1:20" x14ac:dyDescent="0.2">
      <c r="A138" s="110" t="s">
        <v>954</v>
      </c>
      <c r="B138" s="154">
        <v>0.19049999999999995</v>
      </c>
      <c r="C138" s="154">
        <v>0.1424371265305234</v>
      </c>
      <c r="D138" s="154">
        <v>6.8669392660833774E-3</v>
      </c>
      <c r="E138" s="154">
        <v>2.0720417476381935E-2</v>
      </c>
      <c r="F138" s="154">
        <v>0</v>
      </c>
      <c r="G138" s="154">
        <v>0</v>
      </c>
      <c r="H138" s="154">
        <v>1.3203130664747612E-2</v>
      </c>
      <c r="I138" s="154">
        <v>0</v>
      </c>
      <c r="J138" s="154">
        <v>0</v>
      </c>
      <c r="K138" s="154">
        <v>0</v>
      </c>
      <c r="L138" s="154">
        <v>3.5698495477044448E-4</v>
      </c>
      <c r="M138" s="154">
        <v>0</v>
      </c>
      <c r="N138" s="154">
        <v>0</v>
      </c>
      <c r="O138" s="154">
        <v>0</v>
      </c>
      <c r="P138" s="154">
        <v>4.869896753225994E-3</v>
      </c>
      <c r="Q138" s="154">
        <v>0</v>
      </c>
      <c r="R138" s="154">
        <v>5.0535075266959464E-5</v>
      </c>
      <c r="S138" s="154">
        <v>1.7158601709873777E-3</v>
      </c>
      <c r="T138" s="154">
        <v>2.7910910801289923E-4</v>
      </c>
    </row>
    <row r="139" spans="1:20" x14ac:dyDescent="0.2">
      <c r="A139" s="110" t="s">
        <v>955</v>
      </c>
      <c r="B139" s="154">
        <v>0</v>
      </c>
      <c r="C139" s="154">
        <v>0</v>
      </c>
      <c r="D139" s="154">
        <v>0</v>
      </c>
      <c r="E139" s="154">
        <v>0</v>
      </c>
      <c r="F139" s="154">
        <v>0</v>
      </c>
      <c r="G139" s="154">
        <v>0</v>
      </c>
      <c r="H139" s="154">
        <v>0</v>
      </c>
      <c r="I139" s="154">
        <v>0</v>
      </c>
      <c r="J139" s="154">
        <v>0</v>
      </c>
      <c r="K139" s="154">
        <v>0</v>
      </c>
      <c r="L139" s="154">
        <v>0</v>
      </c>
      <c r="M139" s="154">
        <v>0</v>
      </c>
      <c r="N139" s="154">
        <v>0</v>
      </c>
      <c r="O139" s="154">
        <v>0</v>
      </c>
      <c r="P139" s="154">
        <v>0</v>
      </c>
      <c r="Q139" s="154">
        <v>0</v>
      </c>
      <c r="R139" s="154">
        <v>0</v>
      </c>
      <c r="S139" s="154">
        <v>0</v>
      </c>
      <c r="T139" s="154">
        <v>0</v>
      </c>
    </row>
    <row r="140" spans="1:20" x14ac:dyDescent="0.2">
      <c r="A140" s="110" t="s">
        <v>956</v>
      </c>
      <c r="B140" s="154">
        <v>0</v>
      </c>
      <c r="C140" s="154">
        <v>0</v>
      </c>
      <c r="D140" s="154">
        <v>0</v>
      </c>
      <c r="E140" s="154">
        <v>0</v>
      </c>
      <c r="F140" s="154">
        <v>0</v>
      </c>
      <c r="G140" s="154">
        <v>0</v>
      </c>
      <c r="H140" s="154">
        <v>0</v>
      </c>
      <c r="I140" s="154">
        <v>0</v>
      </c>
      <c r="J140" s="154">
        <v>0</v>
      </c>
      <c r="K140" s="154">
        <v>0</v>
      </c>
      <c r="L140" s="154">
        <v>0</v>
      </c>
      <c r="M140" s="154">
        <v>0</v>
      </c>
      <c r="N140" s="154">
        <v>0</v>
      </c>
      <c r="O140" s="154">
        <v>0</v>
      </c>
      <c r="P140" s="154">
        <v>0</v>
      </c>
      <c r="Q140" s="154">
        <v>0</v>
      </c>
      <c r="R140" s="154">
        <v>0</v>
      </c>
      <c r="S140" s="154">
        <v>0</v>
      </c>
      <c r="T140" s="154">
        <v>0</v>
      </c>
    </row>
    <row r="141" spans="1:20" x14ac:dyDescent="0.2">
      <c r="A141" s="110" t="s">
        <v>957</v>
      </c>
      <c r="B141" s="154">
        <v>1</v>
      </c>
      <c r="C141" s="154">
        <v>0.68346050213243081</v>
      </c>
      <c r="D141" s="154">
        <v>3.2369368830450648E-2</v>
      </c>
      <c r="E141" s="154">
        <v>0.11332130439442543</v>
      </c>
      <c r="F141" s="154">
        <v>2.8618492483293051E-3</v>
      </c>
      <c r="G141" s="154">
        <v>0</v>
      </c>
      <c r="H141" s="154">
        <v>8.2637610602160905E-2</v>
      </c>
      <c r="I141" s="154">
        <v>1.2932176560868322E-2</v>
      </c>
      <c r="J141" s="154">
        <v>0</v>
      </c>
      <c r="K141" s="154">
        <v>0</v>
      </c>
      <c r="L141" s="154">
        <v>2.8322813753219054E-3</v>
      </c>
      <c r="M141" s="154">
        <v>3.9920930048638878E-2</v>
      </c>
      <c r="N141" s="154">
        <v>0</v>
      </c>
      <c r="O141" s="154">
        <v>0</v>
      </c>
      <c r="P141" s="154">
        <v>2.5807583358586145E-2</v>
      </c>
      <c r="Q141" s="154">
        <v>3.493225734177555E-4</v>
      </c>
      <c r="R141" s="154">
        <v>3.3354489146109967E-4</v>
      </c>
      <c r="S141" s="154">
        <v>2.6854124828353957E-3</v>
      </c>
      <c r="T141" s="154">
        <v>4.8811350107342861E-4</v>
      </c>
    </row>
    <row r="142" spans="1:20" x14ac:dyDescent="0.2">
      <c r="B142" s="154"/>
      <c r="C142" s="154"/>
      <c r="D142" s="154"/>
      <c r="E142" s="154"/>
      <c r="F142" s="154"/>
      <c r="G142" s="154"/>
      <c r="H142" s="154"/>
      <c r="I142" s="154"/>
      <c r="J142" s="154"/>
      <c r="K142" s="154"/>
      <c r="L142" s="154"/>
      <c r="M142" s="154"/>
      <c r="N142" s="154"/>
      <c r="O142" s="154"/>
      <c r="P142" s="154"/>
      <c r="Q142" s="154"/>
      <c r="R142" s="154"/>
      <c r="S142" s="154"/>
      <c r="T142" s="154"/>
    </row>
    <row r="143" spans="1:20" x14ac:dyDescent="0.2">
      <c r="A143" s="110" t="s">
        <v>958</v>
      </c>
      <c r="B143" s="154">
        <v>0</v>
      </c>
      <c r="C143" s="154">
        <v>0</v>
      </c>
      <c r="D143" s="154">
        <v>0</v>
      </c>
      <c r="E143" s="154">
        <v>0</v>
      </c>
      <c r="F143" s="154">
        <v>0</v>
      </c>
      <c r="G143" s="154">
        <v>0</v>
      </c>
      <c r="H143" s="154">
        <v>0</v>
      </c>
      <c r="I143" s="154">
        <v>0</v>
      </c>
      <c r="J143" s="154">
        <v>0</v>
      </c>
      <c r="K143" s="154">
        <v>0</v>
      </c>
      <c r="L143" s="154">
        <v>0</v>
      </c>
      <c r="M143" s="154">
        <v>0</v>
      </c>
      <c r="N143" s="154">
        <v>0</v>
      </c>
      <c r="O143" s="154">
        <v>0</v>
      </c>
      <c r="P143" s="154">
        <v>0</v>
      </c>
      <c r="Q143" s="154">
        <v>0</v>
      </c>
      <c r="R143" s="154">
        <v>0</v>
      </c>
      <c r="S143" s="154">
        <v>0</v>
      </c>
      <c r="T143" s="154">
        <v>0</v>
      </c>
    </row>
    <row r="144" spans="1:20" x14ac:dyDescent="0.2">
      <c r="A144" s="110" t="s">
        <v>959</v>
      </c>
      <c r="B144" s="154">
        <v>0</v>
      </c>
      <c r="C144" s="154">
        <v>0</v>
      </c>
      <c r="D144" s="154">
        <v>0</v>
      </c>
      <c r="E144" s="154">
        <v>0</v>
      </c>
      <c r="F144" s="154">
        <v>0</v>
      </c>
      <c r="G144" s="154">
        <v>0</v>
      </c>
      <c r="H144" s="154">
        <v>0</v>
      </c>
      <c r="I144" s="154">
        <v>0</v>
      </c>
      <c r="J144" s="154">
        <v>0</v>
      </c>
      <c r="K144" s="154">
        <v>0</v>
      </c>
      <c r="L144" s="154">
        <v>0</v>
      </c>
      <c r="M144" s="154">
        <v>0</v>
      </c>
      <c r="N144" s="154">
        <v>0</v>
      </c>
      <c r="O144" s="154">
        <v>0</v>
      </c>
      <c r="P144" s="154">
        <v>0</v>
      </c>
      <c r="Q144" s="154">
        <v>0</v>
      </c>
      <c r="R144" s="154">
        <v>0</v>
      </c>
      <c r="S144" s="154">
        <v>0</v>
      </c>
      <c r="T144" s="154">
        <v>0</v>
      </c>
    </row>
    <row r="145" spans="1:20" x14ac:dyDescent="0.2">
      <c r="A145" s="110" t="s">
        <v>960</v>
      </c>
      <c r="B145" s="154">
        <v>0</v>
      </c>
      <c r="C145" s="154">
        <v>0</v>
      </c>
      <c r="D145" s="154">
        <v>0</v>
      </c>
      <c r="E145" s="154">
        <v>0</v>
      </c>
      <c r="F145" s="154">
        <v>0</v>
      </c>
      <c r="G145" s="154">
        <v>0</v>
      </c>
      <c r="H145" s="154">
        <v>0</v>
      </c>
      <c r="I145" s="154">
        <v>0</v>
      </c>
      <c r="J145" s="154">
        <v>0</v>
      </c>
      <c r="K145" s="154">
        <v>0</v>
      </c>
      <c r="L145" s="154">
        <v>0</v>
      </c>
      <c r="M145" s="154">
        <v>0</v>
      </c>
      <c r="N145" s="154">
        <v>0</v>
      </c>
      <c r="O145" s="154">
        <v>0</v>
      </c>
      <c r="P145" s="154">
        <v>0</v>
      </c>
      <c r="Q145" s="154">
        <v>0</v>
      </c>
      <c r="R145" s="154">
        <v>0</v>
      </c>
      <c r="S145" s="154">
        <v>0</v>
      </c>
      <c r="T145" s="154">
        <v>0</v>
      </c>
    </row>
    <row r="146" spans="1:20" x14ac:dyDescent="0.2">
      <c r="A146" s="110" t="s">
        <v>961</v>
      </c>
      <c r="B146" s="154">
        <v>0</v>
      </c>
      <c r="C146" s="154">
        <v>0</v>
      </c>
      <c r="D146" s="154">
        <v>0</v>
      </c>
      <c r="E146" s="154">
        <v>0</v>
      </c>
      <c r="F146" s="154">
        <v>0</v>
      </c>
      <c r="G146" s="154">
        <v>0</v>
      </c>
      <c r="H146" s="154">
        <v>0</v>
      </c>
      <c r="I146" s="154">
        <v>0</v>
      </c>
      <c r="J146" s="154">
        <v>0</v>
      </c>
      <c r="K146" s="154">
        <v>0</v>
      </c>
      <c r="L146" s="154">
        <v>0</v>
      </c>
      <c r="M146" s="154">
        <v>0</v>
      </c>
      <c r="N146" s="154">
        <v>0</v>
      </c>
      <c r="O146" s="154">
        <v>0</v>
      </c>
      <c r="P146" s="154">
        <v>0</v>
      </c>
      <c r="Q146" s="154">
        <v>0</v>
      </c>
      <c r="R146" s="154">
        <v>0</v>
      </c>
      <c r="S146" s="154">
        <v>0</v>
      </c>
      <c r="T146" s="154">
        <v>0</v>
      </c>
    </row>
    <row r="147" spans="1:20" x14ac:dyDescent="0.2">
      <c r="A147" s="110" t="s">
        <v>962</v>
      </c>
      <c r="B147" s="154">
        <v>0</v>
      </c>
      <c r="C147" s="154">
        <v>0</v>
      </c>
      <c r="D147" s="154">
        <v>0</v>
      </c>
      <c r="E147" s="154">
        <v>0</v>
      </c>
      <c r="F147" s="154">
        <v>0</v>
      </c>
      <c r="G147" s="154">
        <v>0</v>
      </c>
      <c r="H147" s="154">
        <v>0</v>
      </c>
      <c r="I147" s="154">
        <v>0</v>
      </c>
      <c r="J147" s="154">
        <v>0</v>
      </c>
      <c r="K147" s="154">
        <v>0</v>
      </c>
      <c r="L147" s="154">
        <v>0</v>
      </c>
      <c r="M147" s="154">
        <v>0</v>
      </c>
      <c r="N147" s="154">
        <v>0</v>
      </c>
      <c r="O147" s="154">
        <v>0</v>
      </c>
      <c r="P147" s="154">
        <v>0</v>
      </c>
      <c r="Q147" s="154">
        <v>0</v>
      </c>
      <c r="R147" s="154">
        <v>0</v>
      </c>
      <c r="S147" s="154">
        <v>0</v>
      </c>
      <c r="T147" s="154">
        <v>0</v>
      </c>
    </row>
    <row r="148" spans="1:20" x14ac:dyDescent="0.2">
      <c r="A148" s="110" t="s">
        <v>963</v>
      </c>
      <c r="B148" s="154">
        <v>0</v>
      </c>
      <c r="C148" s="154">
        <v>0</v>
      </c>
      <c r="D148" s="154">
        <v>0</v>
      </c>
      <c r="E148" s="154">
        <v>0</v>
      </c>
      <c r="F148" s="154">
        <v>0</v>
      </c>
      <c r="G148" s="154">
        <v>0</v>
      </c>
      <c r="H148" s="154">
        <v>0</v>
      </c>
      <c r="I148" s="154">
        <v>0</v>
      </c>
      <c r="J148" s="154">
        <v>0</v>
      </c>
      <c r="K148" s="154">
        <v>0</v>
      </c>
      <c r="L148" s="154">
        <v>0</v>
      </c>
      <c r="M148" s="154">
        <v>0</v>
      </c>
      <c r="N148" s="154">
        <v>0</v>
      </c>
      <c r="O148" s="154">
        <v>0</v>
      </c>
      <c r="P148" s="154">
        <v>0</v>
      </c>
      <c r="Q148" s="154">
        <v>0</v>
      </c>
      <c r="R148" s="154">
        <v>0</v>
      </c>
      <c r="S148" s="154">
        <v>0</v>
      </c>
      <c r="T148" s="154">
        <v>0</v>
      </c>
    </row>
    <row r="149" spans="1:20" x14ac:dyDescent="0.2">
      <c r="A149" s="110" t="s">
        <v>964</v>
      </c>
      <c r="B149" s="154">
        <v>0.99999999999999989</v>
      </c>
      <c r="C149" s="154">
        <v>0.8625780265284857</v>
      </c>
      <c r="D149" s="154">
        <v>0.10758457561851137</v>
      </c>
      <c r="E149" s="154">
        <v>3.1502421260198372E-2</v>
      </c>
      <c r="F149" s="154">
        <v>3.7392468651342909E-4</v>
      </c>
      <c r="G149" s="154">
        <v>2.8894396830596234E-5</v>
      </c>
      <c r="H149" s="154">
        <v>2.9253128970865615E-3</v>
      </c>
      <c r="I149" s="154">
        <v>2.9965104855507544E-4</v>
      </c>
      <c r="J149" s="154">
        <v>8.6368988096959394E-5</v>
      </c>
      <c r="K149" s="154">
        <v>1.0136021066049313E-5</v>
      </c>
      <c r="L149" s="154">
        <v>2.1039364533472828E-5</v>
      </c>
      <c r="M149" s="154">
        <v>1.8430724870342749E-4</v>
      </c>
      <c r="N149" s="154">
        <v>1.3170883736974542E-4</v>
      </c>
      <c r="O149" s="154">
        <v>1.5779523400104618E-5</v>
      </c>
      <c r="P149" s="154">
        <v>7.7163380245403636E-4</v>
      </c>
      <c r="Q149" s="154">
        <v>4.8761799326811073E-6</v>
      </c>
      <c r="R149" s="154">
        <v>4.513799635548031E-5</v>
      </c>
      <c r="S149" s="154">
        <v>-6.7904199894217691E-3</v>
      </c>
      <c r="T149" s="154">
        <v>2.2662559132850054E-4</v>
      </c>
    </row>
    <row r="150" spans="1:20" x14ac:dyDescent="0.2">
      <c r="A150" s="110" t="s">
        <v>965</v>
      </c>
      <c r="B150" s="154">
        <v>0.99999999999999989</v>
      </c>
      <c r="C150" s="154">
        <v>0.8625780265284857</v>
      </c>
      <c r="D150" s="154">
        <v>0.10758457561851137</v>
      </c>
      <c r="E150" s="154">
        <v>3.1502421260198372E-2</v>
      </c>
      <c r="F150" s="154">
        <v>3.7392468651342909E-4</v>
      </c>
      <c r="G150" s="154">
        <v>2.8894396830596234E-5</v>
      </c>
      <c r="H150" s="154">
        <v>2.9253128970865615E-3</v>
      </c>
      <c r="I150" s="154">
        <v>2.9965104855507544E-4</v>
      </c>
      <c r="J150" s="154">
        <v>8.6368988096959394E-5</v>
      </c>
      <c r="K150" s="154">
        <v>1.0136021066049313E-5</v>
      </c>
      <c r="L150" s="154">
        <v>2.1039364533472828E-5</v>
      </c>
      <c r="M150" s="154">
        <v>1.8430724870342749E-4</v>
      </c>
      <c r="N150" s="154">
        <v>1.3170883736974542E-4</v>
      </c>
      <c r="O150" s="154">
        <v>1.5779523400104618E-5</v>
      </c>
      <c r="P150" s="154">
        <v>7.7163380245403636E-4</v>
      </c>
      <c r="Q150" s="154">
        <v>4.8761799326811073E-6</v>
      </c>
      <c r="R150" s="154">
        <v>4.513799635548031E-5</v>
      </c>
      <c r="S150" s="154">
        <v>-6.7904199894217691E-3</v>
      </c>
      <c r="T150" s="154">
        <v>2.2662559132850054E-4</v>
      </c>
    </row>
    <row r="151" spans="1:20" x14ac:dyDescent="0.2">
      <c r="B151" s="154"/>
      <c r="C151" s="154"/>
      <c r="D151" s="154"/>
      <c r="E151" s="154"/>
      <c r="F151" s="154"/>
      <c r="G151" s="154"/>
      <c r="H151" s="154"/>
      <c r="I151" s="154"/>
      <c r="J151" s="154"/>
      <c r="K151" s="154"/>
      <c r="L151" s="154"/>
      <c r="M151" s="154"/>
      <c r="N151" s="154"/>
      <c r="O151" s="154"/>
      <c r="P151" s="154"/>
      <c r="Q151" s="154"/>
      <c r="R151" s="154"/>
      <c r="S151" s="154"/>
      <c r="T151" s="154"/>
    </row>
    <row r="152" spans="1:20" x14ac:dyDescent="0.2">
      <c r="A152" s="110" t="s">
        <v>966</v>
      </c>
      <c r="B152" s="154">
        <v>0</v>
      </c>
      <c r="C152" s="154">
        <v>0</v>
      </c>
      <c r="D152" s="154">
        <v>0</v>
      </c>
      <c r="E152" s="154">
        <v>0</v>
      </c>
      <c r="F152" s="154">
        <v>0</v>
      </c>
      <c r="G152" s="154">
        <v>0</v>
      </c>
      <c r="H152" s="154">
        <v>0</v>
      </c>
      <c r="I152" s="154">
        <v>0</v>
      </c>
      <c r="J152" s="154">
        <v>0</v>
      </c>
      <c r="K152" s="154">
        <v>0</v>
      </c>
      <c r="L152" s="154">
        <v>0</v>
      </c>
      <c r="M152" s="154">
        <v>0</v>
      </c>
      <c r="N152" s="154">
        <v>0</v>
      </c>
      <c r="O152" s="154">
        <v>0</v>
      </c>
      <c r="P152" s="154">
        <v>0</v>
      </c>
      <c r="Q152" s="154">
        <v>0</v>
      </c>
      <c r="R152" s="154">
        <v>0</v>
      </c>
      <c r="S152" s="154">
        <v>0</v>
      </c>
      <c r="T152" s="154">
        <v>0</v>
      </c>
    </row>
    <row r="153" spans="1:20" x14ac:dyDescent="0.2">
      <c r="A153" s="110" t="s">
        <v>967</v>
      </c>
      <c r="B153" s="154">
        <v>0</v>
      </c>
      <c r="C153" s="154">
        <v>0</v>
      </c>
      <c r="D153" s="154">
        <v>0</v>
      </c>
      <c r="E153" s="154">
        <v>0</v>
      </c>
      <c r="F153" s="154">
        <v>0</v>
      </c>
      <c r="G153" s="154">
        <v>0</v>
      </c>
      <c r="H153" s="154">
        <v>0</v>
      </c>
      <c r="I153" s="154">
        <v>0</v>
      </c>
      <c r="J153" s="154">
        <v>0</v>
      </c>
      <c r="K153" s="154">
        <v>0</v>
      </c>
      <c r="L153" s="154">
        <v>0</v>
      </c>
      <c r="M153" s="154">
        <v>0</v>
      </c>
      <c r="N153" s="154">
        <v>0</v>
      </c>
      <c r="O153" s="154">
        <v>0</v>
      </c>
      <c r="P153" s="154">
        <v>0</v>
      </c>
      <c r="Q153" s="154">
        <v>0</v>
      </c>
      <c r="R153" s="154">
        <v>0</v>
      </c>
      <c r="S153" s="154">
        <v>0</v>
      </c>
      <c r="T153" s="154">
        <v>0</v>
      </c>
    </row>
    <row r="154" spans="1:20" x14ac:dyDescent="0.2">
      <c r="A154" s="110" t="s">
        <v>968</v>
      </c>
      <c r="B154" s="154">
        <v>0</v>
      </c>
      <c r="C154" s="154">
        <v>0</v>
      </c>
      <c r="D154" s="154">
        <v>0</v>
      </c>
      <c r="E154" s="154">
        <v>0</v>
      </c>
      <c r="F154" s="154">
        <v>0</v>
      </c>
      <c r="G154" s="154">
        <v>0</v>
      </c>
      <c r="H154" s="154">
        <v>0</v>
      </c>
      <c r="I154" s="154">
        <v>0</v>
      </c>
      <c r="J154" s="154">
        <v>0</v>
      </c>
      <c r="K154" s="154">
        <v>0</v>
      </c>
      <c r="L154" s="154">
        <v>0</v>
      </c>
      <c r="M154" s="154">
        <v>0</v>
      </c>
      <c r="N154" s="154">
        <v>0</v>
      </c>
      <c r="O154" s="154">
        <v>0</v>
      </c>
      <c r="P154" s="154">
        <v>0</v>
      </c>
      <c r="Q154" s="154">
        <v>0</v>
      </c>
      <c r="R154" s="154">
        <v>0</v>
      </c>
      <c r="S154" s="154">
        <v>0</v>
      </c>
      <c r="T154" s="154">
        <v>0</v>
      </c>
    </row>
    <row r="155" spans="1:20" x14ac:dyDescent="0.2">
      <c r="A155" s="110" t="s">
        <v>969</v>
      </c>
      <c r="B155" s="154">
        <v>0</v>
      </c>
      <c r="C155" s="154">
        <v>0</v>
      </c>
      <c r="D155" s="154">
        <v>0</v>
      </c>
      <c r="E155" s="154">
        <v>0</v>
      </c>
      <c r="F155" s="154">
        <v>0</v>
      </c>
      <c r="G155" s="154">
        <v>0</v>
      </c>
      <c r="H155" s="154">
        <v>0</v>
      </c>
      <c r="I155" s="154">
        <v>0</v>
      </c>
      <c r="J155" s="154">
        <v>0</v>
      </c>
      <c r="K155" s="154">
        <v>0</v>
      </c>
      <c r="L155" s="154">
        <v>0</v>
      </c>
      <c r="M155" s="154">
        <v>0</v>
      </c>
      <c r="N155" s="154">
        <v>0</v>
      </c>
      <c r="O155" s="154">
        <v>0</v>
      </c>
      <c r="P155" s="154">
        <v>0</v>
      </c>
      <c r="Q155" s="154">
        <v>0</v>
      </c>
      <c r="R155" s="154">
        <v>0</v>
      </c>
      <c r="S155" s="154">
        <v>0</v>
      </c>
      <c r="T155" s="154">
        <v>0</v>
      </c>
    </row>
    <row r="156" spans="1:20" x14ac:dyDescent="0.2">
      <c r="A156" s="110" t="s">
        <v>970</v>
      </c>
      <c r="B156" s="154">
        <v>0</v>
      </c>
      <c r="C156" s="154">
        <v>0</v>
      </c>
      <c r="D156" s="154">
        <v>0</v>
      </c>
      <c r="E156" s="154">
        <v>0</v>
      </c>
      <c r="F156" s="154">
        <v>0</v>
      </c>
      <c r="G156" s="154">
        <v>0</v>
      </c>
      <c r="H156" s="154">
        <v>0</v>
      </c>
      <c r="I156" s="154">
        <v>0</v>
      </c>
      <c r="J156" s="154">
        <v>0</v>
      </c>
      <c r="K156" s="154">
        <v>0</v>
      </c>
      <c r="L156" s="154">
        <v>0</v>
      </c>
      <c r="M156" s="154">
        <v>0</v>
      </c>
      <c r="N156" s="154">
        <v>0</v>
      </c>
      <c r="O156" s="154">
        <v>0</v>
      </c>
      <c r="P156" s="154">
        <v>0</v>
      </c>
      <c r="Q156" s="154">
        <v>0</v>
      </c>
      <c r="R156" s="154">
        <v>0</v>
      </c>
      <c r="S156" s="154">
        <v>0</v>
      </c>
      <c r="T156" s="154">
        <v>0</v>
      </c>
    </row>
    <row r="157" spans="1:20" x14ac:dyDescent="0.2">
      <c r="A157" s="110" t="s">
        <v>971</v>
      </c>
      <c r="B157" s="154">
        <v>0</v>
      </c>
      <c r="C157" s="154">
        <v>0</v>
      </c>
      <c r="D157" s="154">
        <v>0</v>
      </c>
      <c r="E157" s="154">
        <v>0</v>
      </c>
      <c r="F157" s="154">
        <v>0</v>
      </c>
      <c r="G157" s="154">
        <v>0</v>
      </c>
      <c r="H157" s="154">
        <v>0</v>
      </c>
      <c r="I157" s="154">
        <v>0</v>
      </c>
      <c r="J157" s="154">
        <v>0</v>
      </c>
      <c r="K157" s="154">
        <v>0</v>
      </c>
      <c r="L157" s="154">
        <v>0</v>
      </c>
      <c r="M157" s="154">
        <v>0</v>
      </c>
      <c r="N157" s="154">
        <v>0</v>
      </c>
      <c r="O157" s="154">
        <v>0</v>
      </c>
      <c r="P157" s="154">
        <v>0</v>
      </c>
      <c r="Q157" s="154">
        <v>0</v>
      </c>
      <c r="R157" s="154">
        <v>0</v>
      </c>
      <c r="S157" s="154">
        <v>0</v>
      </c>
      <c r="T157" s="154">
        <v>0</v>
      </c>
    </row>
    <row r="158" spans="1:20" x14ac:dyDescent="0.2">
      <c r="A158" s="110" t="s">
        <v>972</v>
      </c>
      <c r="B158" s="154">
        <v>0.99999999999999978</v>
      </c>
      <c r="C158" s="154">
        <v>0.63719189175313062</v>
      </c>
      <c r="D158" s="154">
        <v>0.1114953955874185</v>
      </c>
      <c r="E158" s="154">
        <v>3.1313739492464444E-2</v>
      </c>
      <c r="F158" s="154">
        <v>3.6405897755436379E-4</v>
      </c>
      <c r="G158" s="154">
        <v>2.8004536734951062E-5</v>
      </c>
      <c r="H158" s="154">
        <v>2.7397771772360454E-3</v>
      </c>
      <c r="I158" s="154">
        <v>2.7537794456035212E-4</v>
      </c>
      <c r="J158" s="154">
        <v>7.934618741569468E-5</v>
      </c>
      <c r="K158" s="154">
        <v>9.3348455783170206E-6</v>
      </c>
      <c r="L158" s="154">
        <v>1.8669691156634041E-5</v>
      </c>
      <c r="M158" s="154">
        <v>1.6335979762054786E-4</v>
      </c>
      <c r="N158" s="154">
        <v>1.1668556972896276E-4</v>
      </c>
      <c r="O158" s="154">
        <v>1.4002268367475531E-5</v>
      </c>
      <c r="P158" s="154">
        <v>7.5145506905452018E-4</v>
      </c>
      <c r="Q158" s="154">
        <v>4.6674227891585103E-6</v>
      </c>
      <c r="R158" s="154">
        <v>4.6674227891585107E-5</v>
      </c>
      <c r="S158" s="154">
        <v>0.21513085119789405</v>
      </c>
      <c r="T158" s="154">
        <v>2.5670825340371806E-4</v>
      </c>
    </row>
    <row r="159" spans="1:20" x14ac:dyDescent="0.2">
      <c r="A159" s="110" t="s">
        <v>973</v>
      </c>
      <c r="B159" s="154">
        <v>0.99999999999999978</v>
      </c>
      <c r="C159" s="154">
        <v>0.63719189175313062</v>
      </c>
      <c r="D159" s="154">
        <v>0.1114953955874185</v>
      </c>
      <c r="E159" s="154">
        <v>3.1313739492464444E-2</v>
      </c>
      <c r="F159" s="154">
        <v>3.6405897755436379E-4</v>
      </c>
      <c r="G159" s="154">
        <v>2.8004536734951062E-5</v>
      </c>
      <c r="H159" s="154">
        <v>2.7397771772360454E-3</v>
      </c>
      <c r="I159" s="154">
        <v>2.7537794456035212E-4</v>
      </c>
      <c r="J159" s="154">
        <v>7.934618741569468E-5</v>
      </c>
      <c r="K159" s="154">
        <v>9.3348455783170206E-6</v>
      </c>
      <c r="L159" s="154">
        <v>1.8669691156634041E-5</v>
      </c>
      <c r="M159" s="154">
        <v>1.6335979762054786E-4</v>
      </c>
      <c r="N159" s="154">
        <v>1.1668556972896276E-4</v>
      </c>
      <c r="O159" s="154">
        <v>1.4002268367475531E-5</v>
      </c>
      <c r="P159" s="154">
        <v>7.5145506905452018E-4</v>
      </c>
      <c r="Q159" s="154">
        <v>4.6674227891585103E-6</v>
      </c>
      <c r="R159" s="154">
        <v>4.6674227891585107E-5</v>
      </c>
      <c r="S159" s="154">
        <v>0.21513085119789405</v>
      </c>
      <c r="T159" s="154">
        <v>2.5670825340371806E-4</v>
      </c>
    </row>
    <row r="160" spans="1:20" x14ac:dyDescent="0.2">
      <c r="B160" s="154"/>
      <c r="C160" s="154"/>
      <c r="D160" s="154"/>
      <c r="E160" s="154"/>
      <c r="F160" s="154"/>
      <c r="G160" s="154"/>
      <c r="H160" s="154"/>
      <c r="I160" s="154"/>
      <c r="J160" s="154"/>
      <c r="K160" s="154"/>
      <c r="L160" s="154"/>
      <c r="M160" s="154"/>
      <c r="N160" s="154"/>
      <c r="O160" s="154"/>
      <c r="P160" s="154"/>
      <c r="Q160" s="154"/>
      <c r="R160" s="154"/>
      <c r="S160" s="154"/>
      <c r="T160" s="154"/>
    </row>
    <row r="161" spans="1:20" x14ac:dyDescent="0.2">
      <c r="A161" s="110" t="s">
        <v>974</v>
      </c>
      <c r="B161" s="154">
        <v>0</v>
      </c>
      <c r="C161" s="154">
        <v>0</v>
      </c>
      <c r="D161" s="154">
        <v>0</v>
      </c>
      <c r="E161" s="154">
        <v>0</v>
      </c>
      <c r="F161" s="154">
        <v>0</v>
      </c>
      <c r="G161" s="154">
        <v>0</v>
      </c>
      <c r="H161" s="154">
        <v>0</v>
      </c>
      <c r="I161" s="154">
        <v>0</v>
      </c>
      <c r="J161" s="154">
        <v>0</v>
      </c>
      <c r="K161" s="154">
        <v>0</v>
      </c>
      <c r="L161" s="154">
        <v>0</v>
      </c>
      <c r="M161" s="154">
        <v>0</v>
      </c>
      <c r="N161" s="154">
        <v>0</v>
      </c>
      <c r="O161" s="154">
        <v>0</v>
      </c>
      <c r="P161" s="154">
        <v>0</v>
      </c>
      <c r="Q161" s="154">
        <v>0</v>
      </c>
      <c r="R161" s="154">
        <v>0</v>
      </c>
      <c r="S161" s="154">
        <v>0</v>
      </c>
      <c r="T161" s="154">
        <v>0</v>
      </c>
    </row>
    <row r="162" spans="1:20" x14ac:dyDescent="0.2">
      <c r="A162" s="110" t="s">
        <v>975</v>
      </c>
      <c r="B162" s="154">
        <v>0</v>
      </c>
      <c r="C162" s="154">
        <v>0</v>
      </c>
      <c r="D162" s="154">
        <v>0</v>
      </c>
      <c r="E162" s="154">
        <v>0</v>
      </c>
      <c r="F162" s="154">
        <v>0</v>
      </c>
      <c r="G162" s="154">
        <v>0</v>
      </c>
      <c r="H162" s="154">
        <v>0</v>
      </c>
      <c r="I162" s="154">
        <v>0</v>
      </c>
      <c r="J162" s="154">
        <v>0</v>
      </c>
      <c r="K162" s="154">
        <v>0</v>
      </c>
      <c r="L162" s="154">
        <v>0</v>
      </c>
      <c r="M162" s="154">
        <v>0</v>
      </c>
      <c r="N162" s="154">
        <v>0</v>
      </c>
      <c r="O162" s="154">
        <v>0</v>
      </c>
      <c r="P162" s="154">
        <v>0</v>
      </c>
      <c r="Q162" s="154">
        <v>0</v>
      </c>
      <c r="R162" s="154">
        <v>0</v>
      </c>
      <c r="S162" s="154">
        <v>0</v>
      </c>
      <c r="T162" s="154">
        <v>0</v>
      </c>
    </row>
    <row r="163" spans="1:20" x14ac:dyDescent="0.2">
      <c r="A163" s="110" t="s">
        <v>976</v>
      </c>
      <c r="B163" s="154">
        <v>0</v>
      </c>
      <c r="C163" s="154">
        <v>0</v>
      </c>
      <c r="D163" s="154">
        <v>0</v>
      </c>
      <c r="E163" s="154">
        <v>0</v>
      </c>
      <c r="F163" s="154">
        <v>0</v>
      </c>
      <c r="G163" s="154">
        <v>0</v>
      </c>
      <c r="H163" s="154">
        <v>0</v>
      </c>
      <c r="I163" s="154">
        <v>0</v>
      </c>
      <c r="J163" s="154">
        <v>0</v>
      </c>
      <c r="K163" s="154">
        <v>0</v>
      </c>
      <c r="L163" s="154">
        <v>0</v>
      </c>
      <c r="M163" s="154">
        <v>0</v>
      </c>
      <c r="N163" s="154">
        <v>0</v>
      </c>
      <c r="O163" s="154">
        <v>0</v>
      </c>
      <c r="P163" s="154">
        <v>0</v>
      </c>
      <c r="Q163" s="154">
        <v>0</v>
      </c>
      <c r="R163" s="154">
        <v>0</v>
      </c>
      <c r="S163" s="154">
        <v>0</v>
      </c>
      <c r="T163" s="154">
        <v>0</v>
      </c>
    </row>
    <row r="164" spans="1:20" x14ac:dyDescent="0.2">
      <c r="A164" s="110" t="s">
        <v>977</v>
      </c>
      <c r="B164" s="154">
        <v>0.67163567696147708</v>
      </c>
      <c r="C164" s="154">
        <v>0.4488827685291793</v>
      </c>
      <c r="D164" s="154">
        <v>2.1159161883417179E-2</v>
      </c>
      <c r="E164" s="154">
        <v>7.6830215407576702E-2</v>
      </c>
      <c r="F164" s="154">
        <v>2.3744534370146357E-3</v>
      </c>
      <c r="G164" s="154">
        <v>0</v>
      </c>
      <c r="H164" s="154">
        <v>5.7609232782251621E-2</v>
      </c>
      <c r="I164" s="154">
        <v>1.0729723482451074E-2</v>
      </c>
      <c r="J164" s="154">
        <v>0</v>
      </c>
      <c r="K164" s="154">
        <v>0</v>
      </c>
      <c r="L164" s="154">
        <v>2.0537336468158147E-3</v>
      </c>
      <c r="M164" s="154">
        <v>3.3122076439962143E-2</v>
      </c>
      <c r="N164" s="154">
        <v>0</v>
      </c>
      <c r="O164" s="154">
        <v>0</v>
      </c>
      <c r="P164" s="154">
        <v>1.737183115157297E-2</v>
      </c>
      <c r="Q164" s="154">
        <v>2.898301458620872E-4</v>
      </c>
      <c r="R164" s="154">
        <v>2.3481098145311253E-4</v>
      </c>
      <c r="S164" s="154">
        <v>8.0442980026881883E-4</v>
      </c>
      <c r="T164" s="154">
        <v>1.7340927365179905E-4</v>
      </c>
    </row>
    <row r="165" spans="1:20" x14ac:dyDescent="0.2">
      <c r="A165" s="110" t="s">
        <v>978</v>
      </c>
      <c r="B165" s="154">
        <v>0.27719230473355461</v>
      </c>
      <c r="C165" s="154">
        <v>0.20725708862268091</v>
      </c>
      <c r="D165" s="154">
        <v>9.9919302972755666E-3</v>
      </c>
      <c r="E165" s="154">
        <v>3.0149817718213817E-2</v>
      </c>
      <c r="F165" s="154">
        <v>0</v>
      </c>
      <c r="G165" s="154">
        <v>0</v>
      </c>
      <c r="H165" s="154">
        <v>1.9211581200313174E-2</v>
      </c>
      <c r="I165" s="154">
        <v>0</v>
      </c>
      <c r="J165" s="154">
        <v>0</v>
      </c>
      <c r="K165" s="154">
        <v>0</v>
      </c>
      <c r="L165" s="154">
        <v>5.1944085232558134E-4</v>
      </c>
      <c r="M165" s="154">
        <v>0</v>
      </c>
      <c r="N165" s="154">
        <v>0</v>
      </c>
      <c r="O165" s="154">
        <v>0</v>
      </c>
      <c r="P165" s="154">
        <v>7.0860782406360527E-3</v>
      </c>
      <c r="Q165" s="154">
        <v>0</v>
      </c>
      <c r="R165" s="154">
        <v>7.353246185371204E-5</v>
      </c>
      <c r="S165" s="154">
        <v>2.4967098970945004E-3</v>
      </c>
      <c r="T165" s="154">
        <v>4.0612544316127121E-4</v>
      </c>
    </row>
    <row r="166" spans="1:20" x14ac:dyDescent="0.2">
      <c r="A166" s="110" t="s">
        <v>979</v>
      </c>
      <c r="B166" s="154">
        <v>0</v>
      </c>
      <c r="C166" s="154">
        <v>0</v>
      </c>
      <c r="D166" s="154">
        <v>0</v>
      </c>
      <c r="E166" s="154">
        <v>0</v>
      </c>
      <c r="F166" s="154">
        <v>0</v>
      </c>
      <c r="G166" s="154">
        <v>0</v>
      </c>
      <c r="H166" s="154">
        <v>0</v>
      </c>
      <c r="I166" s="154">
        <v>0</v>
      </c>
      <c r="J166" s="154">
        <v>0</v>
      </c>
      <c r="K166" s="154">
        <v>0</v>
      </c>
      <c r="L166" s="154">
        <v>0</v>
      </c>
      <c r="M166" s="154">
        <v>0</v>
      </c>
      <c r="N166" s="154">
        <v>0</v>
      </c>
      <c r="O166" s="154">
        <v>0</v>
      </c>
      <c r="P166" s="154">
        <v>0</v>
      </c>
      <c r="Q166" s="154">
        <v>0</v>
      </c>
      <c r="R166" s="154">
        <v>0</v>
      </c>
      <c r="S166" s="154">
        <v>0</v>
      </c>
      <c r="T166" s="154">
        <v>0</v>
      </c>
    </row>
    <row r="167" spans="1:20" x14ac:dyDescent="0.2">
      <c r="A167" s="110" t="s">
        <v>980</v>
      </c>
      <c r="B167" s="154">
        <v>5.1172018304968273E-2</v>
      </c>
      <c r="C167" s="154">
        <v>2.0890233797884985E-2</v>
      </c>
      <c r="D167" s="154">
        <v>9.0457390199330107E-3</v>
      </c>
      <c r="E167" s="154">
        <v>2.583848006346535E-3</v>
      </c>
      <c r="F167" s="154">
        <v>1.4462797951570179E-3</v>
      </c>
      <c r="G167" s="154">
        <v>2.3472797033353515E-4</v>
      </c>
      <c r="H167" s="154">
        <v>1.105395559885576E-3</v>
      </c>
      <c r="I167" s="154">
        <v>3.7611401027730812E-4</v>
      </c>
      <c r="J167" s="154">
        <v>8.1782690191989685E-4</v>
      </c>
      <c r="K167" s="154">
        <v>1.4373616182893452E-4</v>
      </c>
      <c r="L167" s="154">
        <v>7.6157258256249974E-6</v>
      </c>
      <c r="M167" s="154">
        <v>2.2311851063032376E-4</v>
      </c>
      <c r="N167" s="154">
        <v>1.2026857887135827E-3</v>
      </c>
      <c r="O167" s="154">
        <v>2.156046846142304E-4</v>
      </c>
      <c r="P167" s="154">
        <v>3.065300923210203E-4</v>
      </c>
      <c r="Q167" s="154">
        <v>6.3747388401529204E-6</v>
      </c>
      <c r="R167" s="154">
        <v>3.7863754322939421E-6</v>
      </c>
      <c r="S167" s="154">
        <v>6.9770961889975801E-3</v>
      </c>
      <c r="T167" s="154">
        <v>5.5853049760266633E-3</v>
      </c>
    </row>
    <row r="168" spans="1:20" x14ac:dyDescent="0.2">
      <c r="A168" s="110" t="s">
        <v>981</v>
      </c>
      <c r="B168" s="154">
        <v>1.0000000000000002</v>
      </c>
      <c r="C168" s="154">
        <v>0.6770300909497452</v>
      </c>
      <c r="D168" s="154">
        <v>4.0196831200625754E-2</v>
      </c>
      <c r="E168" s="154">
        <v>0.10956388113213705</v>
      </c>
      <c r="F168" s="154">
        <v>3.8207332321716536E-3</v>
      </c>
      <c r="G168" s="154">
        <v>2.3472797033353515E-4</v>
      </c>
      <c r="H168" s="154">
        <v>7.7926209542450373E-2</v>
      </c>
      <c r="I168" s="154">
        <v>1.1105837492728383E-2</v>
      </c>
      <c r="J168" s="154">
        <v>8.1782690191989685E-4</v>
      </c>
      <c r="K168" s="154">
        <v>1.4373616182893452E-4</v>
      </c>
      <c r="L168" s="154">
        <v>2.580790224967021E-3</v>
      </c>
      <c r="M168" s="154">
        <v>3.3345194950592467E-2</v>
      </c>
      <c r="N168" s="154">
        <v>1.2026857887135827E-3</v>
      </c>
      <c r="O168" s="154">
        <v>2.156046846142304E-4</v>
      </c>
      <c r="P168" s="154">
        <v>2.4764439484530044E-2</v>
      </c>
      <c r="Q168" s="154">
        <v>2.9620488470224012E-4</v>
      </c>
      <c r="R168" s="154">
        <v>3.1212981873911851E-4</v>
      </c>
      <c r="S168" s="154">
        <v>1.02782358863609E-2</v>
      </c>
      <c r="T168" s="154">
        <v>6.1648396928397336E-3</v>
      </c>
    </row>
    <row r="169" spans="1:20" x14ac:dyDescent="0.2">
      <c r="B169" s="154"/>
      <c r="C169" s="154"/>
      <c r="D169" s="154"/>
      <c r="E169" s="154"/>
      <c r="F169" s="154"/>
      <c r="G169" s="154"/>
      <c r="H169" s="154"/>
      <c r="I169" s="154"/>
      <c r="J169" s="154"/>
      <c r="K169" s="154"/>
      <c r="L169" s="154"/>
      <c r="M169" s="154"/>
      <c r="N169" s="154"/>
      <c r="O169" s="154"/>
      <c r="P169" s="154"/>
      <c r="Q169" s="154"/>
      <c r="R169" s="154"/>
      <c r="S169" s="154"/>
      <c r="T169" s="154"/>
    </row>
    <row r="170" spans="1:20" x14ac:dyDescent="0.2">
      <c r="A170" s="110" t="s">
        <v>982</v>
      </c>
      <c r="B170" s="154">
        <v>1.531707879310643E-16</v>
      </c>
      <c r="C170" s="154">
        <v>1.2588032651798544E-16</v>
      </c>
      <c r="D170" s="154">
        <v>4.4254802291479258E-18</v>
      </c>
      <c r="E170" s="154">
        <v>1.573504081474818E-17</v>
      </c>
      <c r="F170" s="154">
        <v>0</v>
      </c>
      <c r="G170" s="154">
        <v>0</v>
      </c>
      <c r="H170" s="154">
        <v>0</v>
      </c>
      <c r="I170" s="154">
        <v>3.6879001909566044E-18</v>
      </c>
      <c r="J170" s="154">
        <v>0</v>
      </c>
      <c r="K170" s="154">
        <v>0</v>
      </c>
      <c r="L170" s="154">
        <v>-1.5366250795652519E-18</v>
      </c>
      <c r="M170" s="154">
        <v>8.8509604582958515E-18</v>
      </c>
      <c r="N170" s="154">
        <v>0</v>
      </c>
      <c r="O170" s="154">
        <v>0</v>
      </c>
      <c r="P170" s="154">
        <v>-3.9337602036870451E-18</v>
      </c>
      <c r="Q170" s="154">
        <v>0</v>
      </c>
      <c r="R170" s="154">
        <v>6.146500318261008E-20</v>
      </c>
      <c r="S170" s="154">
        <v>0</v>
      </c>
      <c r="T170" s="154">
        <v>0</v>
      </c>
    </row>
    <row r="171" spans="1:20" x14ac:dyDescent="0.2">
      <c r="A171" s="110" t="s">
        <v>983</v>
      </c>
      <c r="B171" s="154">
        <v>0.81969999999999987</v>
      </c>
      <c r="C171" s="154">
        <v>0.40377027727752118</v>
      </c>
      <c r="D171" s="154">
        <v>1.9959807567464918E-2</v>
      </c>
      <c r="E171" s="154">
        <v>7.3111631207378389E-2</v>
      </c>
      <c r="F171" s="154">
        <v>2.301294575038157E-3</v>
      </c>
      <c r="G171" s="154">
        <v>2.1580804149014504E-4</v>
      </c>
      <c r="H171" s="154">
        <v>5.5576213018741868E-2</v>
      </c>
      <c r="I171" s="154">
        <v>1.0355467639900586E-2</v>
      </c>
      <c r="J171" s="154">
        <v>4.6794430076586482E-3</v>
      </c>
      <c r="K171" s="154">
        <v>2.1042932133101726E-4</v>
      </c>
      <c r="L171" s="154">
        <v>1.941419470253665E-3</v>
      </c>
      <c r="M171" s="154">
        <v>3.177099884807396E-2</v>
      </c>
      <c r="N171" s="154">
        <v>0.16791062162770715</v>
      </c>
      <c r="O171" s="154">
        <v>3.0321875271004745E-2</v>
      </c>
      <c r="P171" s="154">
        <v>1.7067366829691927E-2</v>
      </c>
      <c r="Q171" s="154">
        <v>2.8587187047085299E-4</v>
      </c>
      <c r="R171" s="154">
        <v>2.2147442627287354E-4</v>
      </c>
      <c r="S171" s="154">
        <v>0</v>
      </c>
      <c r="T171" s="154">
        <v>0</v>
      </c>
    </row>
    <row r="172" spans="1:20" x14ac:dyDescent="0.2">
      <c r="A172" s="110" t="s">
        <v>984</v>
      </c>
      <c r="B172" s="154">
        <v>0.18030000000000015</v>
      </c>
      <c r="C172" s="154">
        <v>8.7782198047354432E-2</v>
      </c>
      <c r="D172" s="154">
        <v>4.2364837105138354E-3</v>
      </c>
      <c r="E172" s="154">
        <v>1.5412120594354843E-2</v>
      </c>
      <c r="F172" s="154">
        <v>4.7606590423426463E-4</v>
      </c>
      <c r="G172" s="154">
        <v>5.9291490616762066E-5</v>
      </c>
      <c r="H172" s="154">
        <v>1.164409799762962E-2</v>
      </c>
      <c r="I172" s="154">
        <v>2.1646242365969941E-3</v>
      </c>
      <c r="J172" s="154">
        <v>1.2879772131079844E-3</v>
      </c>
      <c r="K172" s="154">
        <v>0</v>
      </c>
      <c r="L172" s="154">
        <v>4.0659190854348777E-4</v>
      </c>
      <c r="M172" s="154">
        <v>6.6561416843361268E-3</v>
      </c>
      <c r="N172" s="154">
        <v>4.6371229827685642E-2</v>
      </c>
      <c r="O172" s="154">
        <v>0</v>
      </c>
      <c r="P172" s="154">
        <v>3.5045323537167858E-3</v>
      </c>
      <c r="Q172" s="154">
        <v>5.8420649547748982E-5</v>
      </c>
      <c r="R172" s="154">
        <v>4.6798256412873012E-5</v>
      </c>
      <c r="S172" s="154">
        <v>1.5912407627276552E-4</v>
      </c>
      <c r="T172" s="154">
        <v>3.4302049075945108E-5</v>
      </c>
    </row>
    <row r="173" spans="1:20" x14ac:dyDescent="0.2">
      <c r="A173" s="110" t="s">
        <v>985</v>
      </c>
      <c r="B173" s="154">
        <v>0</v>
      </c>
      <c r="C173" s="154">
        <v>0</v>
      </c>
      <c r="D173" s="154">
        <v>0</v>
      </c>
      <c r="E173" s="154">
        <v>0</v>
      </c>
      <c r="F173" s="154">
        <v>0</v>
      </c>
      <c r="G173" s="154">
        <v>0</v>
      </c>
      <c r="H173" s="154">
        <v>0</v>
      </c>
      <c r="I173" s="154">
        <v>0</v>
      </c>
      <c r="J173" s="154">
        <v>0</v>
      </c>
      <c r="K173" s="154">
        <v>0</v>
      </c>
      <c r="L173" s="154">
        <v>0</v>
      </c>
      <c r="M173" s="154">
        <v>0</v>
      </c>
      <c r="N173" s="154">
        <v>0</v>
      </c>
      <c r="O173" s="154">
        <v>0</v>
      </c>
      <c r="P173" s="154">
        <v>0</v>
      </c>
      <c r="Q173" s="154">
        <v>0</v>
      </c>
      <c r="R173" s="154">
        <v>0</v>
      </c>
      <c r="S173" s="154">
        <v>0</v>
      </c>
      <c r="T173" s="154">
        <v>0</v>
      </c>
    </row>
    <row r="174" spans="1:20" x14ac:dyDescent="0.2">
      <c r="A174" s="110" t="s">
        <v>986</v>
      </c>
      <c r="B174" s="154">
        <v>0</v>
      </c>
      <c r="C174" s="154">
        <v>0</v>
      </c>
      <c r="D174" s="154">
        <v>0</v>
      </c>
      <c r="E174" s="154">
        <v>0</v>
      </c>
      <c r="F174" s="154">
        <v>0</v>
      </c>
      <c r="G174" s="154">
        <v>0</v>
      </c>
      <c r="H174" s="154">
        <v>0</v>
      </c>
      <c r="I174" s="154">
        <v>0</v>
      </c>
      <c r="J174" s="154">
        <v>0</v>
      </c>
      <c r="K174" s="154">
        <v>0</v>
      </c>
      <c r="L174" s="154">
        <v>0</v>
      </c>
      <c r="M174" s="154">
        <v>0</v>
      </c>
      <c r="N174" s="154">
        <v>0</v>
      </c>
      <c r="O174" s="154">
        <v>0</v>
      </c>
      <c r="P174" s="154">
        <v>0</v>
      </c>
      <c r="Q174" s="154">
        <v>0</v>
      </c>
      <c r="R174" s="154">
        <v>0</v>
      </c>
      <c r="S174" s="154">
        <v>0</v>
      </c>
      <c r="T174" s="154">
        <v>0</v>
      </c>
    </row>
    <row r="175" spans="1:20" x14ac:dyDescent="0.2">
      <c r="A175" s="110" t="s">
        <v>987</v>
      </c>
      <c r="B175" s="154">
        <v>0</v>
      </c>
      <c r="C175" s="154">
        <v>0</v>
      </c>
      <c r="D175" s="154">
        <v>0</v>
      </c>
      <c r="E175" s="154">
        <v>0</v>
      </c>
      <c r="F175" s="154">
        <v>0</v>
      </c>
      <c r="G175" s="154">
        <v>0</v>
      </c>
      <c r="H175" s="154">
        <v>0</v>
      </c>
      <c r="I175" s="154">
        <v>0</v>
      </c>
      <c r="J175" s="154">
        <v>0</v>
      </c>
      <c r="K175" s="154">
        <v>0</v>
      </c>
      <c r="L175" s="154">
        <v>0</v>
      </c>
      <c r="M175" s="154">
        <v>0</v>
      </c>
      <c r="N175" s="154">
        <v>0</v>
      </c>
      <c r="O175" s="154">
        <v>0</v>
      </c>
      <c r="P175" s="154">
        <v>0</v>
      </c>
      <c r="Q175" s="154">
        <v>0</v>
      </c>
      <c r="R175" s="154">
        <v>0</v>
      </c>
      <c r="S175" s="154">
        <v>0</v>
      </c>
      <c r="T175" s="154">
        <v>0</v>
      </c>
    </row>
    <row r="176" spans="1:20" x14ac:dyDescent="0.2">
      <c r="A176" s="110" t="s">
        <v>988</v>
      </c>
      <c r="B176" s="154">
        <v>0</v>
      </c>
      <c r="C176" s="154">
        <v>0</v>
      </c>
      <c r="D176" s="154">
        <v>0</v>
      </c>
      <c r="E176" s="154">
        <v>0</v>
      </c>
      <c r="F176" s="154">
        <v>0</v>
      </c>
      <c r="G176" s="154">
        <v>0</v>
      </c>
      <c r="H176" s="154">
        <v>0</v>
      </c>
      <c r="I176" s="154">
        <v>0</v>
      </c>
      <c r="J176" s="154">
        <v>0</v>
      </c>
      <c r="K176" s="154">
        <v>0</v>
      </c>
      <c r="L176" s="154">
        <v>0</v>
      </c>
      <c r="M176" s="154">
        <v>0</v>
      </c>
      <c r="N176" s="154">
        <v>0</v>
      </c>
      <c r="O176" s="154">
        <v>0</v>
      </c>
      <c r="P176" s="154">
        <v>0</v>
      </c>
      <c r="Q176" s="154">
        <v>0</v>
      </c>
      <c r="R176" s="154">
        <v>0</v>
      </c>
      <c r="S176" s="154">
        <v>0</v>
      </c>
      <c r="T176" s="154">
        <v>0</v>
      </c>
    </row>
    <row r="177" spans="1:20" x14ac:dyDescent="0.2">
      <c r="A177" s="110" t="s">
        <v>989</v>
      </c>
      <c r="B177" s="154">
        <v>1.0000000000000002</v>
      </c>
      <c r="C177" s="154">
        <v>0.49155247532487567</v>
      </c>
      <c r="D177" s="154">
        <v>2.4196291277978749E-2</v>
      </c>
      <c r="E177" s="154">
        <v>8.8523751801733275E-2</v>
      </c>
      <c r="F177" s="154">
        <v>2.7773604792724199E-3</v>
      </c>
      <c r="G177" s="154">
        <v>2.7509953210690742E-4</v>
      </c>
      <c r="H177" s="154">
        <v>6.7220311016371492E-2</v>
      </c>
      <c r="I177" s="154">
        <v>1.2520091876497573E-2</v>
      </c>
      <c r="J177" s="154">
        <v>5.96742022076663E-3</v>
      </c>
      <c r="K177" s="154">
        <v>2.1042932133101736E-4</v>
      </c>
      <c r="L177" s="154">
        <v>2.3480113787971526E-3</v>
      </c>
      <c r="M177" s="154">
        <v>3.8427140532410101E-2</v>
      </c>
      <c r="N177" s="154">
        <v>0.21428185145539297</v>
      </c>
      <c r="O177" s="154">
        <v>3.0321875271004745E-2</v>
      </c>
      <c r="P177" s="154">
        <v>2.0571899183408716E-2</v>
      </c>
      <c r="Q177" s="154">
        <v>3.4429252001860186E-4</v>
      </c>
      <c r="R177" s="154">
        <v>2.6827268268574632E-4</v>
      </c>
      <c r="S177" s="154">
        <v>1.5912407627276552E-4</v>
      </c>
      <c r="T177" s="154">
        <v>3.4302049075945108E-5</v>
      </c>
    </row>
    <row r="178" spans="1:20" x14ac:dyDescent="0.2">
      <c r="B178" s="154"/>
      <c r="C178" s="154"/>
      <c r="D178" s="154"/>
      <c r="E178" s="154"/>
      <c r="F178" s="154"/>
      <c r="G178" s="154"/>
      <c r="H178" s="154"/>
      <c r="I178" s="154"/>
      <c r="J178" s="154"/>
      <c r="K178" s="154"/>
      <c r="L178" s="154"/>
      <c r="M178" s="154"/>
      <c r="N178" s="154"/>
      <c r="O178" s="154"/>
      <c r="P178" s="154"/>
      <c r="Q178" s="154"/>
      <c r="R178" s="154"/>
      <c r="S178" s="154"/>
      <c r="T178" s="154"/>
    </row>
    <row r="179" spans="1:20" x14ac:dyDescent="0.2">
      <c r="A179" s="110" t="s">
        <v>990</v>
      </c>
      <c r="B179" s="154">
        <v>0.38144820420624881</v>
      </c>
      <c r="C179" s="154">
        <v>0.18777759836143795</v>
      </c>
      <c r="D179" s="154">
        <v>9.3013854765668109E-3</v>
      </c>
      <c r="E179" s="154">
        <v>3.4054803596385602E-2</v>
      </c>
      <c r="F179" s="154">
        <v>1.0714294032780557E-3</v>
      </c>
      <c r="G179" s="154">
        <v>1.0050239583257639E-4</v>
      </c>
      <c r="H179" s="154">
        <v>2.5888610619663417E-2</v>
      </c>
      <c r="I179" s="154">
        <v>4.8247605027729795E-3</v>
      </c>
      <c r="J179" s="154">
        <v>2.1794171793998386E-3</v>
      </c>
      <c r="K179" s="154">
        <v>9.7988948293362778E-5</v>
      </c>
      <c r="L179" s="154">
        <v>9.0334315687230435E-4</v>
      </c>
      <c r="M179" s="154">
        <v>1.4788887382245751E-2</v>
      </c>
      <c r="N179" s="154">
        <v>7.8169796292336668E-2</v>
      </c>
      <c r="O179" s="154">
        <v>1.4106706377670784E-2</v>
      </c>
      <c r="P179" s="154">
        <v>7.9466785595951432E-3</v>
      </c>
      <c r="Q179" s="154">
        <v>1.3305297067171172E-4</v>
      </c>
      <c r="R179" s="154">
        <v>1.0324298322580011E-4</v>
      </c>
      <c r="S179" s="154">
        <v>0</v>
      </c>
      <c r="T179" s="154">
        <v>0</v>
      </c>
    </row>
    <row r="180" spans="1:20" x14ac:dyDescent="0.2">
      <c r="A180" s="110" t="s">
        <v>991</v>
      </c>
      <c r="B180" s="154">
        <v>3.6589827025337009E-2</v>
      </c>
      <c r="C180" s="154">
        <v>1.7967878918832381E-2</v>
      </c>
      <c r="D180" s="154">
        <v>8.9725039673745868E-4</v>
      </c>
      <c r="E180" s="154">
        <v>3.2787681433011991E-3</v>
      </c>
      <c r="F180" s="154">
        <v>1.0307503687990105E-4</v>
      </c>
      <c r="G180" s="154">
        <v>9.8661609993334279E-6</v>
      </c>
      <c r="H180" s="154">
        <v>2.4923149398042685E-3</v>
      </c>
      <c r="I180" s="154">
        <v>4.6484566235600649E-4</v>
      </c>
      <c r="J180" s="154">
        <v>2.0972326349851292E-4</v>
      </c>
      <c r="K180" s="154">
        <v>9.4229007287835454E-6</v>
      </c>
      <c r="L180" s="154">
        <v>8.6616196685974188E-5</v>
      </c>
      <c r="M180" s="154">
        <v>1.4206498633454014E-3</v>
      </c>
      <c r="N180" s="154">
        <v>7.5105227017215623E-3</v>
      </c>
      <c r="O180" s="154">
        <v>1.3523970788526668E-3</v>
      </c>
      <c r="P180" s="154">
        <v>7.637599925024237E-4</v>
      </c>
      <c r="Q180" s="154">
        <v>1.2768845836389103E-5</v>
      </c>
      <c r="R180" s="154">
        <v>9.9669232547484308E-6</v>
      </c>
      <c r="S180" s="154">
        <v>0</v>
      </c>
      <c r="T180" s="154">
        <v>0</v>
      </c>
    </row>
    <row r="181" spans="1:20" x14ac:dyDescent="0.2">
      <c r="A181" s="110" t="s">
        <v>992</v>
      </c>
      <c r="B181" s="154">
        <v>8.0499737368689497E-3</v>
      </c>
      <c r="C181" s="154">
        <v>3.9072602021223502E-3</v>
      </c>
      <c r="D181" s="154">
        <v>1.9039609007205267E-4</v>
      </c>
      <c r="E181" s="154">
        <v>6.9108619800379906E-4</v>
      </c>
      <c r="F181" s="154">
        <v>2.1320989382319547E-5</v>
      </c>
      <c r="G181" s="154">
        <v>2.7221387695990663E-6</v>
      </c>
      <c r="H181" s="154">
        <v>5.2211636010301282E-4</v>
      </c>
      <c r="I181" s="154">
        <v>9.7150628719658573E-5</v>
      </c>
      <c r="J181" s="154">
        <v>5.7717844651024636E-5</v>
      </c>
      <c r="K181" s="154">
        <v>0</v>
      </c>
      <c r="L181" s="154">
        <v>1.8142158789586775E-5</v>
      </c>
      <c r="M181" s="154">
        <v>2.9763447609320497E-4</v>
      </c>
      <c r="N181" s="154">
        <v>2.0741483774204201E-3</v>
      </c>
      <c r="O181" s="154">
        <v>0</v>
      </c>
      <c r="P181" s="154">
        <v>1.5682341580554988E-4</v>
      </c>
      <c r="Q181" s="154">
        <v>2.6096009144347711E-6</v>
      </c>
      <c r="R181" s="154">
        <v>2.1054604746347148E-6</v>
      </c>
      <c r="S181" s="154">
        <v>7.1890989660067849E-6</v>
      </c>
      <c r="T181" s="154">
        <v>1.5506965812957003E-6</v>
      </c>
    </row>
    <row r="182" spans="1:20" x14ac:dyDescent="0.2">
      <c r="A182" s="110" t="s">
        <v>993</v>
      </c>
      <c r="B182" s="154">
        <v>0.22342866563236585</v>
      </c>
      <c r="C182" s="154">
        <v>0.14926116612305368</v>
      </c>
      <c r="D182" s="154">
        <v>7.0482099094579245E-3</v>
      </c>
      <c r="E182" s="154">
        <v>2.558277179772709E-2</v>
      </c>
      <c r="F182" s="154">
        <v>7.9039484093866976E-4</v>
      </c>
      <c r="G182" s="154">
        <v>0</v>
      </c>
      <c r="H182" s="154">
        <v>1.9183246504285406E-2</v>
      </c>
      <c r="I182" s="154">
        <v>3.5734796836490905E-3</v>
      </c>
      <c r="J182" s="154">
        <v>0</v>
      </c>
      <c r="K182" s="154">
        <v>0</v>
      </c>
      <c r="L182" s="154">
        <v>6.8323093421705815E-4</v>
      </c>
      <c r="M182" s="154">
        <v>1.1022984287938003E-2</v>
      </c>
      <c r="N182" s="154">
        <v>0</v>
      </c>
      <c r="O182" s="154">
        <v>0</v>
      </c>
      <c r="P182" s="154">
        <v>5.7824067010726248E-3</v>
      </c>
      <c r="Q182" s="154">
        <v>9.6441495821054306E-5</v>
      </c>
      <c r="R182" s="154">
        <v>7.823850013178121E-5</v>
      </c>
      <c r="S182" s="154">
        <v>2.6826500707783686E-4</v>
      </c>
      <c r="T182" s="154">
        <v>5.7829846995610182E-5</v>
      </c>
    </row>
    <row r="183" spans="1:20" x14ac:dyDescent="0.2">
      <c r="A183" s="110" t="s">
        <v>994</v>
      </c>
      <c r="B183" s="154">
        <v>9.2309808555400802E-2</v>
      </c>
      <c r="C183" s="154">
        <v>6.898853199623374E-2</v>
      </c>
      <c r="D183" s="154">
        <v>3.3332307013925863E-3</v>
      </c>
      <c r="E183" s="154">
        <v>1.0053028213031789E-2</v>
      </c>
      <c r="F183" s="154">
        <v>0</v>
      </c>
      <c r="G183" s="154">
        <v>0</v>
      </c>
      <c r="H183" s="154">
        <v>6.4060473479429971E-3</v>
      </c>
      <c r="I183" s="154">
        <v>0</v>
      </c>
      <c r="J183" s="154">
        <v>0</v>
      </c>
      <c r="K183" s="154">
        <v>0</v>
      </c>
      <c r="L183" s="154">
        <v>1.7300750230305473E-4</v>
      </c>
      <c r="M183" s="154">
        <v>0</v>
      </c>
      <c r="N183" s="154">
        <v>0</v>
      </c>
      <c r="O183" s="154">
        <v>0</v>
      </c>
      <c r="P183" s="154">
        <v>2.3617241200347906E-3</v>
      </c>
      <c r="Q183" s="154">
        <v>0</v>
      </c>
      <c r="R183" s="154">
        <v>2.4538162218702634E-5</v>
      </c>
      <c r="S183" s="154">
        <v>8.3402794492668658E-4</v>
      </c>
      <c r="T183" s="154">
        <v>1.3567256731644153E-4</v>
      </c>
    </row>
    <row r="184" spans="1:20" x14ac:dyDescent="0.2">
      <c r="A184" s="110" t="s">
        <v>995</v>
      </c>
      <c r="B184" s="154">
        <v>0.14757672496505708</v>
      </c>
      <c r="C184" s="154">
        <v>5.5386098935604464E-2</v>
      </c>
      <c r="D184" s="154">
        <v>3.5885227680154926E-3</v>
      </c>
      <c r="E184" s="154">
        <v>1.2040149968356442E-2</v>
      </c>
      <c r="F184" s="154">
        <v>3.821372736880914E-4</v>
      </c>
      <c r="G184" s="154">
        <v>3.5005618966924029E-5</v>
      </c>
      <c r="H184" s="154">
        <v>1.0980184609165443E-2</v>
      </c>
      <c r="I184" s="154">
        <v>2.0359370509483994E-3</v>
      </c>
      <c r="J184" s="154">
        <v>9.2466872660384319E-4</v>
      </c>
      <c r="K184" s="154">
        <v>4.2843776111176848E-5</v>
      </c>
      <c r="L184" s="154">
        <v>4.2062926725896653E-4</v>
      </c>
      <c r="M184" s="154">
        <v>7.3833192369324374E-3</v>
      </c>
      <c r="N184" s="154">
        <v>4.1929588402967177E-2</v>
      </c>
      <c r="O184" s="154">
        <v>7.9506710277002669E-3</v>
      </c>
      <c r="P184" s="154">
        <v>2.9741170077383951E-3</v>
      </c>
      <c r="Q184" s="154">
        <v>4.8413423811034355E-5</v>
      </c>
      <c r="R184" s="154">
        <v>5.401424773660925E-5</v>
      </c>
      <c r="S184" s="154">
        <v>1.1693545255878515E-3</v>
      </c>
      <c r="T184" s="154">
        <v>2.3106909786404153E-4</v>
      </c>
    </row>
    <row r="185" spans="1:20" x14ac:dyDescent="0.2">
      <c r="A185" s="110" t="s">
        <v>996</v>
      </c>
      <c r="B185" s="154">
        <v>0.11059679587872172</v>
      </c>
      <c r="C185" s="154">
        <v>7.5432359339086416E-2</v>
      </c>
      <c r="D185" s="154">
        <v>1.3289037465011278E-2</v>
      </c>
      <c r="E185" s="154">
        <v>3.7970028473416698E-3</v>
      </c>
      <c r="F185" s="154">
        <v>5.1683204922899485E-4</v>
      </c>
      <c r="G185" s="154">
        <v>8.1159001185089529E-5</v>
      </c>
      <c r="H185" s="154">
        <v>6.3238014903834253E-4</v>
      </c>
      <c r="I185" s="154">
        <v>1.5220963808598137E-4</v>
      </c>
      <c r="J185" s="154">
        <v>2.8057476591623019E-4</v>
      </c>
      <c r="K185" s="154">
        <v>4.8855560692922544E-5</v>
      </c>
      <c r="L185" s="154">
        <v>4.3773065963673313E-6</v>
      </c>
      <c r="M185" s="154">
        <v>9.048313875444517E-5</v>
      </c>
      <c r="N185" s="154">
        <v>4.1261491983982307E-4</v>
      </c>
      <c r="O185" s="154">
        <v>7.3238206959412802E-5</v>
      </c>
      <c r="P185" s="154">
        <v>1.7328905992214353E-4</v>
      </c>
      <c r="Q185" s="154">
        <v>2.5693846208209101E-6</v>
      </c>
      <c r="R185" s="154">
        <v>5.5677724975268028E-6</v>
      </c>
      <c r="S185" s="154">
        <v>1.3717229214448503E-2</v>
      </c>
      <c r="T185" s="154">
        <v>1.8870160594957636E-3</v>
      </c>
    </row>
    <row r="186" spans="1:20" x14ac:dyDescent="0.2">
      <c r="A186" s="110" t="s">
        <v>997</v>
      </c>
      <c r="B186" s="154">
        <v>0.99999999999999978</v>
      </c>
      <c r="C186" s="154">
        <v>0.55872089387637069</v>
      </c>
      <c r="D186" s="154">
        <v>3.7648032807253595E-2</v>
      </c>
      <c r="E186" s="154">
        <v>8.949761076414757E-2</v>
      </c>
      <c r="F186" s="154">
        <v>2.8851895933960326E-3</v>
      </c>
      <c r="G186" s="154">
        <v>2.2925531575352244E-4</v>
      </c>
      <c r="H186" s="154">
        <v>6.6104900530002883E-2</v>
      </c>
      <c r="I186" s="154">
        <v>1.1148383166532114E-2</v>
      </c>
      <c r="J186" s="154">
        <v>3.6521017800694501E-3</v>
      </c>
      <c r="K186" s="154">
        <v>1.9911118582624572E-4</v>
      </c>
      <c r="L186" s="154">
        <v>2.2893465227233124E-3</v>
      </c>
      <c r="M186" s="154">
        <v>3.5003958385309231E-2</v>
      </c>
      <c r="N186" s="154">
        <v>0.13009667069428565</v>
      </c>
      <c r="O186" s="154">
        <v>2.3483012691183153E-2</v>
      </c>
      <c r="P186" s="154">
        <v>2.0158798856671069E-2</v>
      </c>
      <c r="Q186" s="154">
        <v>2.9585572167544508E-4</v>
      </c>
      <c r="R186" s="154">
        <v>2.7767404953980314E-4</v>
      </c>
      <c r="S186" s="154">
        <v>1.5996065791006889E-2</v>
      </c>
      <c r="T186" s="154">
        <v>2.3131382682531525E-3</v>
      </c>
    </row>
    <row r="187" spans="1:20" x14ac:dyDescent="0.2">
      <c r="B187" s="154"/>
      <c r="C187" s="154"/>
      <c r="D187" s="154"/>
      <c r="E187" s="154"/>
      <c r="F187" s="154"/>
      <c r="G187" s="154"/>
      <c r="H187" s="154"/>
      <c r="I187" s="154"/>
      <c r="J187" s="154"/>
      <c r="K187" s="154"/>
      <c r="L187" s="154"/>
      <c r="M187" s="154"/>
      <c r="N187" s="154"/>
      <c r="O187" s="154"/>
      <c r="P187" s="154"/>
      <c r="Q187" s="154"/>
      <c r="R187" s="154"/>
      <c r="S187" s="154"/>
      <c r="T187" s="154"/>
    </row>
    <row r="188" spans="1:20" x14ac:dyDescent="0.2">
      <c r="A188" s="110" t="s">
        <v>998</v>
      </c>
      <c r="B188" s="154">
        <v>0.44886785248772021</v>
      </c>
      <c r="C188" s="154">
        <v>0.20017734552176009</v>
      </c>
      <c r="D188" s="154">
        <v>1.3261696923077541E-2</v>
      </c>
      <c r="E188" s="154">
        <v>4.5786793872195558E-2</v>
      </c>
      <c r="F188" s="154">
        <v>1.3529093487464794E-3</v>
      </c>
      <c r="G188" s="154">
        <v>1.3171977506294295E-4</v>
      </c>
      <c r="H188" s="154">
        <v>3.5101656761019576E-2</v>
      </c>
      <c r="I188" s="154">
        <v>6.711397561944883E-3</v>
      </c>
      <c r="J188" s="154">
        <v>2.8896249791882703E-3</v>
      </c>
      <c r="K188" s="154">
        <v>1.2690914113324569E-4</v>
      </c>
      <c r="L188" s="154">
        <v>1.0455820554521559E-3</v>
      </c>
      <c r="M188" s="154">
        <v>1.8151000114228044E-2</v>
      </c>
      <c r="N188" s="154">
        <v>9.7732441373542658E-2</v>
      </c>
      <c r="O188" s="154">
        <v>1.5960520915017321E-2</v>
      </c>
      <c r="P188" s="154">
        <v>1.0124418398902055E-2</v>
      </c>
      <c r="Q188" s="154">
        <v>1.6050660886572751E-4</v>
      </c>
      <c r="R188" s="154">
        <v>1.5332913758369342E-4</v>
      </c>
      <c r="S188" s="154">
        <v>0</v>
      </c>
      <c r="T188" s="154">
        <v>0</v>
      </c>
    </row>
    <row r="189" spans="1:20" x14ac:dyDescent="0.2">
      <c r="A189" s="110" t="s">
        <v>999</v>
      </c>
      <c r="B189" s="154">
        <v>-3.5160405944215371E-2</v>
      </c>
      <c r="C189" s="154">
        <v>-2.7247511609032275E-2</v>
      </c>
      <c r="D189" s="154">
        <v>2.6480695192616276E-4</v>
      </c>
      <c r="E189" s="154">
        <v>-4.2316970478258249E-4</v>
      </c>
      <c r="F189" s="154">
        <v>-3.6324716026220174E-5</v>
      </c>
      <c r="G189" s="154">
        <v>3.2295983830665537E-5</v>
      </c>
      <c r="H189" s="154">
        <v>-3.3218260355970963E-4</v>
      </c>
      <c r="I189" s="154">
        <v>1.9241856632151713E-5</v>
      </c>
      <c r="J189" s="154">
        <v>-5.0507946126873335E-5</v>
      </c>
      <c r="K189" s="154">
        <v>-3.7199785661774982E-6</v>
      </c>
      <c r="L189" s="154">
        <v>-9.1308458408241773E-5</v>
      </c>
      <c r="M189" s="154">
        <v>-9.2501776931360618E-4</v>
      </c>
      <c r="N189" s="154">
        <v>-4.4697915707851751E-3</v>
      </c>
      <c r="O189" s="154">
        <v>-1.4991957126021069E-3</v>
      </c>
      <c r="P189" s="154">
        <v>-3.9210287507057722E-4</v>
      </c>
      <c r="Q189" s="154">
        <v>-1.0821251421580439E-5</v>
      </c>
      <c r="R189" s="154">
        <v>4.9034590907712931E-6</v>
      </c>
      <c r="S189" s="154">
        <v>0</v>
      </c>
      <c r="T189" s="154">
        <v>0</v>
      </c>
    </row>
    <row r="190" spans="1:20" x14ac:dyDescent="0.2">
      <c r="A190" s="110" t="s">
        <v>1000</v>
      </c>
      <c r="B190" s="154">
        <v>-7.3803574313602259E-3</v>
      </c>
      <c r="C190" s="154">
        <v>-5.7359365803643717E-3</v>
      </c>
      <c r="D190" s="154">
        <v>4.9060931949424507E-5</v>
      </c>
      <c r="E190" s="154">
        <v>-1.0081457339722249E-4</v>
      </c>
      <c r="F190" s="154">
        <v>-7.7550659503080396E-6</v>
      </c>
      <c r="G190" s="154">
        <v>1.093810176151507E-5</v>
      </c>
      <c r="H190" s="154">
        <v>-7.7962515269687605E-5</v>
      </c>
      <c r="I190" s="154">
        <v>1.5292484229247188E-6</v>
      </c>
      <c r="J190" s="154">
        <v>-1.4778960868762665E-5</v>
      </c>
      <c r="K190" s="154">
        <v>0</v>
      </c>
      <c r="L190" s="154">
        <v>-1.8645091451461602E-5</v>
      </c>
      <c r="M190" s="154">
        <v>-1.9158718046651541E-4</v>
      </c>
      <c r="N190" s="154">
        <v>-1.2235238008961769E-3</v>
      </c>
      <c r="O190" s="154">
        <v>0</v>
      </c>
      <c r="P190" s="154">
        <v>-8.0254586186118655E-5</v>
      </c>
      <c r="Q190" s="154">
        <v>-2.1673988785332963E-6</v>
      </c>
      <c r="R190" s="154">
        <v>9.4387431548796136E-7</v>
      </c>
      <c r="S190" s="154">
        <v>8.5765398214902503E-6</v>
      </c>
      <c r="T190" s="154">
        <v>2.0196260980899169E-6</v>
      </c>
    </row>
    <row r="191" spans="1:20" x14ac:dyDescent="0.2">
      <c r="A191" s="110" t="s">
        <v>1001</v>
      </c>
      <c r="B191" s="154">
        <v>0.11813782649428381</v>
      </c>
      <c r="C191" s="154">
        <v>6.7227762982254691E-2</v>
      </c>
      <c r="D191" s="154">
        <v>5.3862599439161519E-3</v>
      </c>
      <c r="E191" s="154">
        <v>1.7825304668310154E-2</v>
      </c>
      <c r="F191" s="154">
        <v>5.0701892907208449E-4</v>
      </c>
      <c r="G191" s="154">
        <v>0</v>
      </c>
      <c r="H191" s="154">
        <v>1.3479892530176991E-2</v>
      </c>
      <c r="I191" s="154">
        <v>2.6174507980716672E-3</v>
      </c>
      <c r="J191" s="154">
        <v>0</v>
      </c>
      <c r="K191" s="154">
        <v>0</v>
      </c>
      <c r="L191" s="154">
        <v>3.6637041447076606E-4</v>
      </c>
      <c r="M191" s="154">
        <v>6.6251088064649558E-3</v>
      </c>
      <c r="N191" s="154">
        <v>0</v>
      </c>
      <c r="O191" s="154">
        <v>0</v>
      </c>
      <c r="P191" s="154">
        <v>3.6680761939808753E-3</v>
      </c>
      <c r="Q191" s="154">
        <v>5.5545246231617084E-5</v>
      </c>
      <c r="R191" s="154">
        <v>6.3685700253382716E-5</v>
      </c>
      <c r="S191" s="154">
        <v>2.5935107487226768E-4</v>
      </c>
      <c r="T191" s="154">
        <v>5.5999206208189972E-5</v>
      </c>
    </row>
    <row r="192" spans="1:20" x14ac:dyDescent="0.2">
      <c r="A192" s="110" t="s">
        <v>1002</v>
      </c>
      <c r="B192" s="154">
        <v>5.0266815292252173E-2</v>
      </c>
      <c r="C192" s="154">
        <v>3.1938619799934787E-2</v>
      </c>
      <c r="D192" s="154">
        <v>2.8370978893731591E-3</v>
      </c>
      <c r="E192" s="154">
        <v>7.7189849940819157E-3</v>
      </c>
      <c r="F192" s="154">
        <v>0</v>
      </c>
      <c r="G192" s="154">
        <v>0</v>
      </c>
      <c r="H192" s="154">
        <v>4.9575752624650225E-3</v>
      </c>
      <c r="I192" s="154">
        <v>0</v>
      </c>
      <c r="J192" s="154">
        <v>0</v>
      </c>
      <c r="K192" s="154">
        <v>0</v>
      </c>
      <c r="L192" s="154">
        <v>9.8613879211143369E-5</v>
      </c>
      <c r="M192" s="154">
        <v>0</v>
      </c>
      <c r="N192" s="154">
        <v>0</v>
      </c>
      <c r="O192" s="154">
        <v>0</v>
      </c>
      <c r="P192" s="154">
        <v>1.630786023633213E-3</v>
      </c>
      <c r="Q192" s="154">
        <v>0</v>
      </c>
      <c r="R192" s="154">
        <v>2.2359785879513159E-5</v>
      </c>
      <c r="S192" s="154">
        <v>9.131617999835963E-4</v>
      </c>
      <c r="T192" s="154">
        <v>1.4961585768981676E-4</v>
      </c>
    </row>
    <row r="193" spans="1:20" x14ac:dyDescent="0.2">
      <c r="A193" s="110" t="s">
        <v>1003</v>
      </c>
      <c r="B193" s="154">
        <v>0.380250084102425</v>
      </c>
      <c r="C193" s="154">
        <v>0.14469867845515982</v>
      </c>
      <c r="D193" s="154">
        <v>9.2249868185990333E-3</v>
      </c>
      <c r="E193" s="154">
        <v>3.0998479301190464E-2</v>
      </c>
      <c r="F193" s="154">
        <v>8.9135347786198544E-4</v>
      </c>
      <c r="G193" s="154">
        <v>4.2392126320072664E-5</v>
      </c>
      <c r="H193" s="154">
        <v>2.8799097557454977E-2</v>
      </c>
      <c r="I193" s="154">
        <v>5.4141058440276115E-3</v>
      </c>
      <c r="J193" s="154">
        <v>2.387068808071885E-3</v>
      </c>
      <c r="K193" s="154">
        <v>1.1061125979623859E-4</v>
      </c>
      <c r="L193" s="154">
        <v>1.0764793616902266E-3</v>
      </c>
      <c r="M193" s="154">
        <v>1.8490921051042643E-2</v>
      </c>
      <c r="N193" s="154">
        <v>0.10679770248108331</v>
      </c>
      <c r="O193" s="154">
        <v>1.9485360287200899E-2</v>
      </c>
      <c r="P193" s="154">
        <v>7.6694523559296054E-3</v>
      </c>
      <c r="Q193" s="154">
        <v>1.2476441192577894E-4</v>
      </c>
      <c r="R193" s="154">
        <v>1.4147826858106481E-4</v>
      </c>
      <c r="S193" s="154">
        <v>3.3034769751691426E-3</v>
      </c>
      <c r="T193" s="154">
        <v>5.936752613203331E-4</v>
      </c>
    </row>
    <row r="194" spans="1:20" x14ac:dyDescent="0.2">
      <c r="A194" s="110" t="s">
        <v>1004</v>
      </c>
      <c r="B194" s="154">
        <v>4.5018184998894407E-2</v>
      </c>
      <c r="C194" s="154">
        <v>2.1277090145502619E-2</v>
      </c>
      <c r="D194" s="154">
        <v>6.2113006598049575E-3</v>
      </c>
      <c r="E194" s="154">
        <v>1.6498974034220529E-3</v>
      </c>
      <c r="F194" s="154">
        <v>4.0207729076855152E-4</v>
      </c>
      <c r="G194" s="154">
        <v>1.0162070506722606E-4</v>
      </c>
      <c r="H194" s="154">
        <v>4.1089308460594222E-4</v>
      </c>
      <c r="I194" s="154">
        <v>1.2244147551068965E-4</v>
      </c>
      <c r="J194" s="154">
        <v>2.3790137352436698E-4</v>
      </c>
      <c r="K194" s="154">
        <v>4.0108335041273963E-5</v>
      </c>
      <c r="L194" s="154">
        <v>2.2173451618985937E-6</v>
      </c>
      <c r="M194" s="154">
        <v>6.021265501380206E-5</v>
      </c>
      <c r="N194" s="154">
        <v>3.1766787677013977E-4</v>
      </c>
      <c r="O194" s="154">
        <v>4.8024396707246737E-5</v>
      </c>
      <c r="P194" s="154">
        <v>1.0293625016430155E-4</v>
      </c>
      <c r="Q194" s="154">
        <v>1.6466648136140694E-6</v>
      </c>
      <c r="R194" s="154">
        <v>2.7500497277249924E-6</v>
      </c>
      <c r="S194" s="154">
        <v>1.2010280771598847E-2</v>
      </c>
      <c r="T194" s="154">
        <v>2.019118515689154E-3</v>
      </c>
    </row>
    <row r="195" spans="1:20" x14ac:dyDescent="0.2">
      <c r="A195" s="110" t="s">
        <v>1005</v>
      </c>
      <c r="B195" s="154">
        <v>1</v>
      </c>
      <c r="C195" s="154">
        <v>0.43233604871521525</v>
      </c>
      <c r="D195" s="154">
        <v>3.723521011864641E-2</v>
      </c>
      <c r="E195" s="154">
        <v>0.10345547596102032</v>
      </c>
      <c r="F195" s="154">
        <v>3.1092792644725723E-3</v>
      </c>
      <c r="G195" s="154">
        <v>3.1896669204242202E-4</v>
      </c>
      <c r="H195" s="154">
        <v>8.2338970076893114E-2</v>
      </c>
      <c r="I195" s="154">
        <v>1.4886166784609928E-2</v>
      </c>
      <c r="J195" s="154">
        <v>5.4493082537888857E-3</v>
      </c>
      <c r="K195" s="154">
        <v>2.7390875740458068E-4</v>
      </c>
      <c r="L195" s="154">
        <v>2.4793095061264874E-3</v>
      </c>
      <c r="M195" s="154">
        <v>4.2210637676969323E-2</v>
      </c>
      <c r="N195" s="154">
        <v>0.19915449635971477</v>
      </c>
      <c r="O195" s="154">
        <v>3.3994709886323367E-2</v>
      </c>
      <c r="P195" s="154">
        <v>2.2723311761353355E-2</v>
      </c>
      <c r="Q195" s="154">
        <v>3.2947428153662389E-4</v>
      </c>
      <c r="R195" s="154">
        <v>3.8945027543163844E-4</v>
      </c>
      <c r="S195" s="154">
        <v>1.649484716144534E-2</v>
      </c>
      <c r="T195" s="154">
        <v>2.8204284670055825E-3</v>
      </c>
    </row>
    <row r="196" spans="1:20" x14ac:dyDescent="0.2">
      <c r="B196" s="154"/>
      <c r="C196" s="154"/>
      <c r="D196" s="154"/>
      <c r="E196" s="154"/>
      <c r="F196" s="154"/>
      <c r="G196" s="154"/>
      <c r="H196" s="154"/>
      <c r="I196" s="154"/>
      <c r="J196" s="154"/>
      <c r="K196" s="154"/>
      <c r="L196" s="154"/>
      <c r="M196" s="154"/>
      <c r="N196" s="154"/>
      <c r="O196" s="154"/>
      <c r="P196" s="154"/>
      <c r="Q196" s="154"/>
      <c r="R196" s="154"/>
      <c r="S196" s="154"/>
      <c r="T196" s="154"/>
    </row>
    <row r="197" spans="1:20" x14ac:dyDescent="0.2">
      <c r="A197" s="157" t="s">
        <v>1006</v>
      </c>
      <c r="B197" s="150">
        <v>0.45094969883747632</v>
      </c>
      <c r="C197" s="150">
        <v>0.3187260291237744</v>
      </c>
      <c r="D197" s="150">
        <v>2.1696420282156164E-2</v>
      </c>
      <c r="E197" s="150">
        <v>4.3821133500649576E-2</v>
      </c>
      <c r="F197" s="150">
        <v>5.9381646907312479E-4</v>
      </c>
      <c r="G197" s="150">
        <v>6.1081555808381762E-5</v>
      </c>
      <c r="H197" s="150">
        <v>1.467172615014241E-2</v>
      </c>
      <c r="I197" s="150">
        <v>9.7694304225886316E-3</v>
      </c>
      <c r="J197" s="150">
        <v>2.3980572923752862E-3</v>
      </c>
      <c r="K197" s="150">
        <v>5.6777534610221844E-5</v>
      </c>
      <c r="L197" s="150">
        <v>5.6875188444198736E-4</v>
      </c>
      <c r="M197" s="150">
        <v>1.4602766678892213E-2</v>
      </c>
      <c r="N197" s="150">
        <v>2.3125733333423056E-2</v>
      </c>
      <c r="O197" s="150">
        <v>8.5797460954083421E-4</v>
      </c>
      <c r="P197" s="150">
        <v>0</v>
      </c>
      <c r="Q197" s="150">
        <v>0</v>
      </c>
      <c r="R197" s="150">
        <v>0</v>
      </c>
      <c r="S197" s="150">
        <v>0</v>
      </c>
      <c r="T197" s="150">
        <v>0</v>
      </c>
    </row>
    <row r="198" spans="1:20" x14ac:dyDescent="0.2">
      <c r="A198" s="157" t="s">
        <v>1007</v>
      </c>
      <c r="B198" s="150">
        <v>-4.5443247135274367E-2</v>
      </c>
      <c r="C198" s="150">
        <v>-4.3383986114986041E-2</v>
      </c>
      <c r="D198" s="150">
        <v>4.3322984652355241E-4</v>
      </c>
      <c r="E198" s="150">
        <v>-4.050027214936508E-4</v>
      </c>
      <c r="F198" s="150">
        <v>-1.5943577173710575E-5</v>
      </c>
      <c r="G198" s="150">
        <v>1.4976406828790381E-5</v>
      </c>
      <c r="H198" s="150">
        <v>-1.3884507573105838E-4</v>
      </c>
      <c r="I198" s="150">
        <v>2.8009364343893349E-5</v>
      </c>
      <c r="J198" s="150">
        <v>-4.1915802017489131E-5</v>
      </c>
      <c r="K198" s="150">
        <v>-1.6642710675085995E-6</v>
      </c>
      <c r="L198" s="150">
        <v>-4.9667893126496619E-5</v>
      </c>
      <c r="M198" s="150">
        <v>-7.4419142604310504E-4</v>
      </c>
      <c r="N198" s="150">
        <v>-1.0576550270230214E-3</v>
      </c>
      <c r="O198" s="150">
        <v>-8.0590844308522957E-5</v>
      </c>
      <c r="P198" s="150">
        <v>0</v>
      </c>
      <c r="Q198" s="150">
        <v>0</v>
      </c>
      <c r="R198" s="150">
        <v>0</v>
      </c>
      <c r="S198" s="150">
        <v>0</v>
      </c>
      <c r="T198" s="150">
        <v>0</v>
      </c>
    </row>
    <row r="199" spans="1:20" x14ac:dyDescent="0.2">
      <c r="A199" s="157" t="s">
        <v>1008</v>
      </c>
      <c r="B199" s="150">
        <v>-9.6411326214136724E-3</v>
      </c>
      <c r="C199" s="150">
        <v>-9.1328630859809547E-3</v>
      </c>
      <c r="D199" s="150">
        <v>8.0264735741069783E-5</v>
      </c>
      <c r="E199" s="150">
        <v>-9.6486530417092082E-5</v>
      </c>
      <c r="F199" s="150">
        <v>-3.4038392034972036E-6</v>
      </c>
      <c r="G199" s="150">
        <v>5.0722548900837319E-6</v>
      </c>
      <c r="H199" s="150">
        <v>-3.2586629223820376E-5</v>
      </c>
      <c r="I199" s="150">
        <v>2.2260469490481253E-6</v>
      </c>
      <c r="J199" s="150">
        <v>-1.2264842372390149E-5</v>
      </c>
      <c r="K199" s="150">
        <v>0</v>
      </c>
      <c r="L199" s="150">
        <v>-1.0142131689536458E-5</v>
      </c>
      <c r="M199" s="150">
        <v>-1.541349169419211E-4</v>
      </c>
      <c r="N199" s="150">
        <v>-2.8951374537422488E-4</v>
      </c>
      <c r="O199" s="150">
        <v>0</v>
      </c>
      <c r="P199" s="150">
        <v>0</v>
      </c>
      <c r="Q199" s="150">
        <v>0</v>
      </c>
      <c r="R199" s="150">
        <v>0</v>
      </c>
      <c r="S199" s="150">
        <v>2.7000622095626838E-6</v>
      </c>
      <c r="T199" s="150">
        <v>0</v>
      </c>
    </row>
    <row r="200" spans="1:20" x14ac:dyDescent="0.2">
      <c r="A200" s="157" t="s">
        <v>1009</v>
      </c>
      <c r="B200" s="150">
        <v>0.14819123153423427</v>
      </c>
      <c r="C200" s="150">
        <v>0.10704127325876188</v>
      </c>
      <c r="D200" s="150">
        <v>8.8120366624264788E-3</v>
      </c>
      <c r="E200" s="150">
        <v>1.7060051370710115E-2</v>
      </c>
      <c r="F200" s="150">
        <v>2.2253981058951254E-4</v>
      </c>
      <c r="G200" s="150">
        <v>0</v>
      </c>
      <c r="H200" s="150">
        <v>5.6343007705475182E-3</v>
      </c>
      <c r="I200" s="150">
        <v>3.8100862332017867E-3</v>
      </c>
      <c r="J200" s="150">
        <v>0</v>
      </c>
      <c r="K200" s="150">
        <v>0</v>
      </c>
      <c r="L200" s="150">
        <v>1.9928982383303251E-4</v>
      </c>
      <c r="M200" s="150">
        <v>5.3300048214558852E-3</v>
      </c>
      <c r="N200" s="150">
        <v>0</v>
      </c>
      <c r="O200" s="150">
        <v>0</v>
      </c>
      <c r="P200" s="150">
        <v>0</v>
      </c>
      <c r="Q200" s="150">
        <v>0</v>
      </c>
      <c r="R200" s="150">
        <v>0</v>
      </c>
      <c r="S200" s="150">
        <v>8.1648782708082282E-5</v>
      </c>
      <c r="T200" s="150">
        <v>0</v>
      </c>
    </row>
    <row r="201" spans="1:20" x14ac:dyDescent="0.2">
      <c r="A201" s="157" t="s">
        <v>1010</v>
      </c>
      <c r="B201" s="150">
        <v>6.529569173508501E-2</v>
      </c>
      <c r="C201" s="150">
        <v>5.0853254338016997E-2</v>
      </c>
      <c r="D201" s="150">
        <v>4.6415529284448229E-3</v>
      </c>
      <c r="E201" s="150">
        <v>7.3876033526029993E-3</v>
      </c>
      <c r="F201" s="150">
        <v>0</v>
      </c>
      <c r="G201" s="150">
        <v>0</v>
      </c>
      <c r="H201" s="150">
        <v>2.0721582207589928E-3</v>
      </c>
      <c r="I201" s="150">
        <v>0</v>
      </c>
      <c r="J201" s="150">
        <v>0</v>
      </c>
      <c r="K201" s="150">
        <v>0</v>
      </c>
      <c r="L201" s="150">
        <v>5.364172935161736E-5</v>
      </c>
      <c r="M201" s="150">
        <v>0</v>
      </c>
      <c r="N201" s="150">
        <v>0</v>
      </c>
      <c r="O201" s="150">
        <v>0</v>
      </c>
      <c r="P201" s="150">
        <v>0</v>
      </c>
      <c r="Q201" s="150">
        <v>0</v>
      </c>
      <c r="R201" s="150">
        <v>0</v>
      </c>
      <c r="S201" s="150">
        <v>2.8748116590957869E-4</v>
      </c>
      <c r="T201" s="150">
        <v>0</v>
      </c>
    </row>
    <row r="202" spans="1:20" x14ac:dyDescent="0.2">
      <c r="A202" s="157" t="s">
        <v>1011</v>
      </c>
      <c r="B202" s="150">
        <v>0.34033167676931758</v>
      </c>
      <c r="C202" s="150">
        <v>0.23039188117547293</v>
      </c>
      <c r="D202" s="150">
        <v>1.5092276069541501E-2</v>
      </c>
      <c r="E202" s="150">
        <v>2.9667692032909157E-2</v>
      </c>
      <c r="F202" s="150">
        <v>3.9123121989693559E-4</v>
      </c>
      <c r="G202" s="150">
        <v>1.965822541389963E-5</v>
      </c>
      <c r="H202" s="150">
        <v>1.2037394007095338E-2</v>
      </c>
      <c r="I202" s="150">
        <v>7.8810307176066866E-3</v>
      </c>
      <c r="J202" s="150">
        <v>1.9809933136051435E-3</v>
      </c>
      <c r="K202" s="150">
        <v>4.9486069918063432E-5</v>
      </c>
      <c r="L202" s="150">
        <v>5.8555869654769498E-4</v>
      </c>
      <c r="M202" s="150">
        <v>1.4876238448950935E-2</v>
      </c>
      <c r="N202" s="150">
        <v>2.5270781671769271E-2</v>
      </c>
      <c r="O202" s="150">
        <v>1.0474560619411666E-3</v>
      </c>
      <c r="P202" s="150">
        <v>0</v>
      </c>
      <c r="Q202" s="150">
        <v>0</v>
      </c>
      <c r="R202" s="150">
        <v>0</v>
      </c>
      <c r="S202" s="150">
        <v>1.0399990586488978E-3</v>
      </c>
      <c r="T202" s="150">
        <v>0</v>
      </c>
    </row>
    <row r="203" spans="1:20" x14ac:dyDescent="0.2">
      <c r="A203" s="157" t="s">
        <v>1012</v>
      </c>
      <c r="B203" s="150">
        <v>5.0316080880575216E-2</v>
      </c>
      <c r="C203" s="150">
        <v>3.3877771911244865E-2</v>
      </c>
      <c r="D203" s="150">
        <v>1.016182094913151E-2</v>
      </c>
      <c r="E203" s="150">
        <v>1.5790661075668353E-3</v>
      </c>
      <c r="F203" s="150">
        <v>1.7647902080053583E-4</v>
      </c>
      <c r="G203" s="150">
        <v>4.7123909563956924E-5</v>
      </c>
      <c r="H203" s="150">
        <v>1.7174433831910598E-4</v>
      </c>
      <c r="I203" s="150">
        <v>1.7823165217083827E-4</v>
      </c>
      <c r="J203" s="150">
        <v>1.9743085270755985E-4</v>
      </c>
      <c r="K203" s="150">
        <v>1.7943958651279115E-5</v>
      </c>
      <c r="L203" s="150">
        <v>1.2061408597365274E-6</v>
      </c>
      <c r="M203" s="150">
        <v>4.8442033317709324E-5</v>
      </c>
      <c r="N203" s="150">
        <v>7.5167493040542022E-5</v>
      </c>
      <c r="O203" s="150">
        <v>2.5816020186763074E-6</v>
      </c>
      <c r="P203" s="150">
        <v>0</v>
      </c>
      <c r="Q203" s="150">
        <v>0</v>
      </c>
      <c r="R203" s="150">
        <v>0</v>
      </c>
      <c r="S203" s="150">
        <v>3.7810709111820644E-3</v>
      </c>
      <c r="T203" s="150">
        <v>0</v>
      </c>
    </row>
    <row r="204" spans="1:20" x14ac:dyDescent="0.2">
      <c r="A204" s="157" t="s">
        <v>1013</v>
      </c>
      <c r="B204" s="150">
        <v>1.0000000000000002</v>
      </c>
      <c r="C204" s="150">
        <v>0.68837336060630394</v>
      </c>
      <c r="D204" s="150">
        <v>6.0917601473965063E-2</v>
      </c>
      <c r="E204" s="150">
        <v>9.901405711252792E-2</v>
      </c>
      <c r="F204" s="150">
        <v>1.364719103982901E-3</v>
      </c>
      <c r="G204" s="150">
        <v>1.479123525051123E-4</v>
      </c>
      <c r="H204" s="150">
        <v>3.4415891781908486E-2</v>
      </c>
      <c r="I204" s="150">
        <v>2.1669014436860885E-2</v>
      </c>
      <c r="J204" s="150">
        <v>4.5223008142981098E-3</v>
      </c>
      <c r="K204" s="150">
        <v>1.2254329211205576E-4</v>
      </c>
      <c r="L204" s="150">
        <v>1.3486382502180358E-3</v>
      </c>
      <c r="M204" s="150">
        <v>3.3959125639631715E-2</v>
      </c>
      <c r="N204" s="150">
        <v>4.7124513725835628E-2</v>
      </c>
      <c r="O204" s="150">
        <v>1.8274214291921546E-3</v>
      </c>
      <c r="P204" s="150">
        <v>0</v>
      </c>
      <c r="Q204" s="150">
        <v>0</v>
      </c>
      <c r="R204" s="150">
        <v>0</v>
      </c>
      <c r="S204" s="150">
        <v>5.1928999806581848E-3</v>
      </c>
      <c r="T204" s="150">
        <v>0</v>
      </c>
    </row>
    <row r="205" spans="1:20" x14ac:dyDescent="0.2">
      <c r="A205" s="157"/>
      <c r="B205" s="150"/>
      <c r="C205" s="150"/>
      <c r="D205" s="150"/>
      <c r="E205" s="150"/>
      <c r="F205" s="150"/>
      <c r="G205" s="150"/>
      <c r="H205" s="150"/>
      <c r="I205" s="150"/>
      <c r="J205" s="150"/>
      <c r="K205" s="150"/>
      <c r="L205" s="150"/>
      <c r="M205" s="150"/>
      <c r="N205" s="150"/>
      <c r="O205" s="150"/>
      <c r="P205" s="150"/>
      <c r="Q205" s="150"/>
      <c r="R205" s="150"/>
      <c r="S205" s="150"/>
      <c r="T205" s="150"/>
    </row>
    <row r="206" spans="1:20" x14ac:dyDescent="0.2">
      <c r="A206" s="110" t="s">
        <v>1014</v>
      </c>
      <c r="B206" s="154">
        <v>0</v>
      </c>
      <c r="C206" s="154">
        <v>0</v>
      </c>
      <c r="D206" s="154">
        <v>0</v>
      </c>
      <c r="E206" s="154">
        <v>0</v>
      </c>
      <c r="F206" s="154">
        <v>0</v>
      </c>
      <c r="G206" s="154">
        <v>0</v>
      </c>
      <c r="H206" s="154">
        <v>0</v>
      </c>
      <c r="I206" s="154">
        <v>0</v>
      </c>
      <c r="J206" s="154">
        <v>0</v>
      </c>
      <c r="K206" s="154">
        <v>0</v>
      </c>
      <c r="L206" s="154">
        <v>0</v>
      </c>
      <c r="M206" s="154">
        <v>0</v>
      </c>
      <c r="N206" s="154">
        <v>0</v>
      </c>
      <c r="O206" s="154">
        <v>0</v>
      </c>
      <c r="P206" s="154">
        <v>0</v>
      </c>
      <c r="Q206" s="154">
        <v>0</v>
      </c>
      <c r="R206" s="154">
        <v>0</v>
      </c>
      <c r="S206" s="154">
        <v>0</v>
      </c>
      <c r="T206" s="154">
        <v>0</v>
      </c>
    </row>
    <row r="207" spans="1:20" x14ac:dyDescent="0.2">
      <c r="A207" s="110" t="s">
        <v>1015</v>
      </c>
      <c r="B207" s="154">
        <v>0</v>
      </c>
      <c r="C207" s="154">
        <v>0</v>
      </c>
      <c r="D207" s="154">
        <v>0</v>
      </c>
      <c r="E207" s="154">
        <v>0</v>
      </c>
      <c r="F207" s="154">
        <v>0</v>
      </c>
      <c r="G207" s="154">
        <v>0</v>
      </c>
      <c r="H207" s="154">
        <v>0</v>
      </c>
      <c r="I207" s="154">
        <v>0</v>
      </c>
      <c r="J207" s="154">
        <v>0</v>
      </c>
      <c r="K207" s="154">
        <v>0</v>
      </c>
      <c r="L207" s="154">
        <v>0</v>
      </c>
      <c r="M207" s="154">
        <v>0</v>
      </c>
      <c r="N207" s="154">
        <v>0</v>
      </c>
      <c r="O207" s="154">
        <v>0</v>
      </c>
      <c r="P207" s="154">
        <v>0</v>
      </c>
      <c r="Q207" s="154">
        <v>0</v>
      </c>
      <c r="R207" s="154">
        <v>0</v>
      </c>
      <c r="S207" s="154">
        <v>0</v>
      </c>
      <c r="T207" s="154">
        <v>0</v>
      </c>
    </row>
    <row r="208" spans="1:20" x14ac:dyDescent="0.2">
      <c r="A208" s="110" t="s">
        <v>1016</v>
      </c>
      <c r="B208" s="154">
        <v>0</v>
      </c>
      <c r="C208" s="154">
        <v>0</v>
      </c>
      <c r="D208" s="154">
        <v>0</v>
      </c>
      <c r="E208" s="154">
        <v>0</v>
      </c>
      <c r="F208" s="154">
        <v>0</v>
      </c>
      <c r="G208" s="154">
        <v>0</v>
      </c>
      <c r="H208" s="154">
        <v>0</v>
      </c>
      <c r="I208" s="154">
        <v>0</v>
      </c>
      <c r="J208" s="154">
        <v>0</v>
      </c>
      <c r="K208" s="154">
        <v>0</v>
      </c>
      <c r="L208" s="154">
        <v>0</v>
      </c>
      <c r="M208" s="154">
        <v>0</v>
      </c>
      <c r="N208" s="154">
        <v>0</v>
      </c>
      <c r="O208" s="154">
        <v>0</v>
      </c>
      <c r="P208" s="154">
        <v>0</v>
      </c>
      <c r="Q208" s="154">
        <v>0</v>
      </c>
      <c r="R208" s="154">
        <v>0</v>
      </c>
      <c r="S208" s="154">
        <v>0</v>
      </c>
      <c r="T208" s="154">
        <v>0</v>
      </c>
    </row>
    <row r="209" spans="1:20" x14ac:dyDescent="0.2">
      <c r="A209" s="110" t="s">
        <v>1017</v>
      </c>
      <c r="B209" s="154">
        <v>0</v>
      </c>
      <c r="C209" s="154">
        <v>0</v>
      </c>
      <c r="D209" s="154">
        <v>0</v>
      </c>
      <c r="E209" s="154">
        <v>0</v>
      </c>
      <c r="F209" s="154">
        <v>0</v>
      </c>
      <c r="G209" s="154">
        <v>0</v>
      </c>
      <c r="H209" s="154">
        <v>0</v>
      </c>
      <c r="I209" s="154">
        <v>0</v>
      </c>
      <c r="J209" s="154">
        <v>0</v>
      </c>
      <c r="K209" s="154">
        <v>0</v>
      </c>
      <c r="L209" s="154">
        <v>0</v>
      </c>
      <c r="M209" s="154">
        <v>0</v>
      </c>
      <c r="N209" s="154">
        <v>0</v>
      </c>
      <c r="O209" s="154">
        <v>0</v>
      </c>
      <c r="P209" s="154">
        <v>0</v>
      </c>
      <c r="Q209" s="154">
        <v>0</v>
      </c>
      <c r="R209" s="154">
        <v>0</v>
      </c>
      <c r="S209" s="154">
        <v>0</v>
      </c>
      <c r="T209" s="154">
        <v>0</v>
      </c>
    </row>
    <row r="210" spans="1:20" x14ac:dyDescent="0.2">
      <c r="A210" s="110" t="s">
        <v>1018</v>
      </c>
      <c r="B210" s="154">
        <v>0</v>
      </c>
      <c r="C210" s="154">
        <v>0</v>
      </c>
      <c r="D210" s="154">
        <v>0</v>
      </c>
      <c r="E210" s="154">
        <v>0</v>
      </c>
      <c r="F210" s="154">
        <v>0</v>
      </c>
      <c r="G210" s="154">
        <v>0</v>
      </c>
      <c r="H210" s="154">
        <v>0</v>
      </c>
      <c r="I210" s="154">
        <v>0</v>
      </c>
      <c r="J210" s="154">
        <v>0</v>
      </c>
      <c r="K210" s="154">
        <v>0</v>
      </c>
      <c r="L210" s="154">
        <v>0</v>
      </c>
      <c r="M210" s="154">
        <v>0</v>
      </c>
      <c r="N210" s="154">
        <v>0</v>
      </c>
      <c r="O210" s="154">
        <v>0</v>
      </c>
      <c r="P210" s="154">
        <v>0</v>
      </c>
      <c r="Q210" s="154">
        <v>0</v>
      </c>
      <c r="R210" s="154">
        <v>0</v>
      </c>
      <c r="S210" s="154">
        <v>0</v>
      </c>
      <c r="T210" s="154">
        <v>0</v>
      </c>
    </row>
    <row r="211" spans="1:20" x14ac:dyDescent="0.2">
      <c r="A211" s="110" t="s">
        <v>1019</v>
      </c>
      <c r="B211" s="154">
        <v>1</v>
      </c>
      <c r="C211" s="154">
        <v>0.34480141670171333</v>
      </c>
      <c r="D211" s="154">
        <v>2.355167865019735E-2</v>
      </c>
      <c r="E211" s="154">
        <v>7.8945975877775645E-2</v>
      </c>
      <c r="F211" s="154">
        <v>2.8689252496373213E-3</v>
      </c>
      <c r="G211" s="154">
        <v>3.3391844868366796E-4</v>
      </c>
      <c r="H211" s="154">
        <v>7.0930823745750715E-2</v>
      </c>
      <c r="I211" s="154">
        <v>1.3385803274109218E-2</v>
      </c>
      <c r="J211" s="154">
        <v>6.3727392972203678E-3</v>
      </c>
      <c r="K211" s="154">
        <v>2.994172401984119E-4</v>
      </c>
      <c r="L211" s="154">
        <v>2.7517764516938152E-3</v>
      </c>
      <c r="M211" s="154">
        <v>5.1444519006005759E-2</v>
      </c>
      <c r="N211" s="154">
        <v>0.31632383078344256</v>
      </c>
      <c r="O211" s="154">
        <v>5.8888016066247648E-2</v>
      </c>
      <c r="P211" s="154">
        <v>1.9525909020867906E-2</v>
      </c>
      <c r="Q211" s="154">
        <v>3.2903724876935523E-4</v>
      </c>
      <c r="R211" s="154">
        <v>3.5322137561754111E-4</v>
      </c>
      <c r="S211" s="154">
        <v>7.3852554703551969E-3</v>
      </c>
      <c r="T211" s="154">
        <v>1.5077360917141963E-3</v>
      </c>
    </row>
    <row r="212" spans="1:20" x14ac:dyDescent="0.2">
      <c r="A212" s="110" t="s">
        <v>1020</v>
      </c>
      <c r="B212" s="154">
        <v>0</v>
      </c>
      <c r="C212" s="154">
        <v>0</v>
      </c>
      <c r="D212" s="154">
        <v>0</v>
      </c>
      <c r="E212" s="154">
        <v>0</v>
      </c>
      <c r="F212" s="154">
        <v>0</v>
      </c>
      <c r="G212" s="154">
        <v>0</v>
      </c>
      <c r="H212" s="154">
        <v>0</v>
      </c>
      <c r="I212" s="154">
        <v>0</v>
      </c>
      <c r="J212" s="154">
        <v>0</v>
      </c>
      <c r="K212" s="154">
        <v>0</v>
      </c>
      <c r="L212" s="154">
        <v>0</v>
      </c>
      <c r="M212" s="154">
        <v>0</v>
      </c>
      <c r="N212" s="154">
        <v>0</v>
      </c>
      <c r="O212" s="154">
        <v>0</v>
      </c>
      <c r="P212" s="154">
        <v>0</v>
      </c>
      <c r="Q212" s="154">
        <v>0</v>
      </c>
      <c r="R212" s="154">
        <v>0</v>
      </c>
      <c r="S212" s="154">
        <v>0</v>
      </c>
      <c r="T212" s="154">
        <v>0</v>
      </c>
    </row>
    <row r="213" spans="1:20" x14ac:dyDescent="0.2">
      <c r="A213" s="110" t="s">
        <v>1021</v>
      </c>
      <c r="B213" s="154">
        <v>1</v>
      </c>
      <c r="C213" s="154">
        <v>0.34480141670171333</v>
      </c>
      <c r="D213" s="154">
        <v>2.355167865019735E-2</v>
      </c>
      <c r="E213" s="154">
        <v>7.8945975877775645E-2</v>
      </c>
      <c r="F213" s="154">
        <v>2.8689252496373213E-3</v>
      </c>
      <c r="G213" s="154">
        <v>3.3391844868366796E-4</v>
      </c>
      <c r="H213" s="154">
        <v>7.0930823745750715E-2</v>
      </c>
      <c r="I213" s="154">
        <v>1.3385803274109218E-2</v>
      </c>
      <c r="J213" s="154">
        <v>6.3727392972203678E-3</v>
      </c>
      <c r="K213" s="154">
        <v>2.994172401984119E-4</v>
      </c>
      <c r="L213" s="154">
        <v>2.7517764516938152E-3</v>
      </c>
      <c r="M213" s="154">
        <v>5.1444519006005759E-2</v>
      </c>
      <c r="N213" s="154">
        <v>0.31632383078344256</v>
      </c>
      <c r="O213" s="154">
        <v>5.8888016066247648E-2</v>
      </c>
      <c r="P213" s="154">
        <v>1.9525909020867906E-2</v>
      </c>
      <c r="Q213" s="154">
        <v>3.2903724876935523E-4</v>
      </c>
      <c r="R213" s="154">
        <v>3.5322137561754111E-4</v>
      </c>
      <c r="S213" s="154">
        <v>7.3852554703551969E-3</v>
      </c>
      <c r="T213" s="154">
        <v>1.5077360917141963E-3</v>
      </c>
    </row>
    <row r="214" spans="1:20" x14ac:dyDescent="0.2">
      <c r="B214" s="154"/>
      <c r="C214" s="154"/>
      <c r="D214" s="154"/>
      <c r="E214" s="154"/>
      <c r="F214" s="154"/>
      <c r="G214" s="154"/>
      <c r="H214" s="154"/>
      <c r="I214" s="154"/>
      <c r="J214" s="154"/>
      <c r="K214" s="154"/>
      <c r="L214" s="154"/>
      <c r="M214" s="154"/>
      <c r="N214" s="154"/>
      <c r="O214" s="154"/>
      <c r="P214" s="154"/>
      <c r="Q214" s="154"/>
      <c r="R214" s="154"/>
      <c r="S214" s="154"/>
      <c r="T214" s="154"/>
    </row>
    <row r="215" spans="1:20" x14ac:dyDescent="0.2">
      <c r="A215" s="110" t="s">
        <v>1022</v>
      </c>
      <c r="B215" s="154">
        <v>0.4558772578340014</v>
      </c>
      <c r="C215" s="154">
        <v>0.22455738294516381</v>
      </c>
      <c r="D215" s="154">
        <v>1.1100673832804997E-2</v>
      </c>
      <c r="E215" s="154">
        <v>4.0661132061230273E-2</v>
      </c>
      <c r="F215" s="154">
        <v>1.2798680740962042E-3</v>
      </c>
      <c r="G215" s="154">
        <v>1.2002193262541623E-4</v>
      </c>
      <c r="H215" s="154">
        <v>3.0908785643262621E-2</v>
      </c>
      <c r="I215" s="154">
        <v>5.7592072602984223E-3</v>
      </c>
      <c r="J215" s="154">
        <v>2.6024785244869054E-3</v>
      </c>
      <c r="K215" s="154">
        <v>1.170305501723241E-4</v>
      </c>
      <c r="L215" s="154">
        <v>1.0797230503901186E-3</v>
      </c>
      <c r="M215" s="154">
        <v>1.7669483754431101E-2</v>
      </c>
      <c r="N215" s="154">
        <v>9.3383718127170542E-2</v>
      </c>
      <c r="O215" s="154">
        <v>1.6863551727376185E-2</v>
      </c>
      <c r="P215" s="154">
        <v>9.4920390249688281E-3</v>
      </c>
      <c r="Q215" s="154">
        <v>1.589880253777349E-4</v>
      </c>
      <c r="R215" s="154">
        <v>1.2317330014595133E-4</v>
      </c>
      <c r="S215" s="154">
        <v>0</v>
      </c>
      <c r="T215" s="154">
        <v>0</v>
      </c>
    </row>
    <row r="216" spans="1:20" x14ac:dyDescent="0.2">
      <c r="A216" s="110" t="s">
        <v>1023</v>
      </c>
      <c r="B216" s="154">
        <v>1.6656925998170845E-3</v>
      </c>
      <c r="C216" s="154">
        <v>8.2049184199982817E-4</v>
      </c>
      <c r="D216" s="154">
        <v>4.0559843551176457E-5</v>
      </c>
      <c r="E216" s="154">
        <v>1.4856838241147487E-4</v>
      </c>
      <c r="F216" s="154">
        <v>4.6764052014642667E-6</v>
      </c>
      <c r="G216" s="154">
        <v>4.385383160804597E-7</v>
      </c>
      <c r="H216" s="154">
        <v>1.1293508204364549E-4</v>
      </c>
      <c r="I216" s="154">
        <v>2.1043096029556779E-5</v>
      </c>
      <c r="J216" s="154">
        <v>9.5089832732985331E-6</v>
      </c>
      <c r="K216" s="154">
        <v>4.2760834857338868E-7</v>
      </c>
      <c r="L216" s="154">
        <v>3.9451116807884993E-6</v>
      </c>
      <c r="M216" s="154">
        <v>6.4561080480705007E-5</v>
      </c>
      <c r="N216" s="154">
        <v>3.412071244064392E-4</v>
      </c>
      <c r="O216" s="154">
        <v>6.1616351410868897E-5</v>
      </c>
      <c r="P216" s="154">
        <v>3.4682184490156656E-5</v>
      </c>
      <c r="Q216" s="154">
        <v>5.8091333309645948E-7</v>
      </c>
      <c r="R216" s="154">
        <v>4.5005283993102332E-7</v>
      </c>
      <c r="S216" s="154">
        <v>0</v>
      </c>
      <c r="T216" s="154">
        <v>0</v>
      </c>
    </row>
    <row r="217" spans="1:20" x14ac:dyDescent="0.2">
      <c r="A217" s="110" t="s">
        <v>1024</v>
      </c>
      <c r="B217" s="154">
        <v>3.6638328137979806E-4</v>
      </c>
      <c r="C217" s="154">
        <v>1.7838008745047694E-4</v>
      </c>
      <c r="D217" s="154">
        <v>8.6088563692186373E-6</v>
      </c>
      <c r="E217" s="154">
        <v>3.1318598537886226E-5</v>
      </c>
      <c r="F217" s="154">
        <v>9.6740204185463373E-7</v>
      </c>
      <c r="G217" s="154">
        <v>1.2048480804253342E-7</v>
      </c>
      <c r="H217" s="154">
        <v>2.3661690699276056E-5</v>
      </c>
      <c r="I217" s="154">
        <v>4.3986807030429648E-6</v>
      </c>
      <c r="J217" s="154">
        <v>2.6172674302879117E-6</v>
      </c>
      <c r="K217" s="154">
        <v>0</v>
      </c>
      <c r="L217" s="154">
        <v>8.2622561084102988E-7</v>
      </c>
      <c r="M217" s="154">
        <v>1.3525784978568632E-5</v>
      </c>
      <c r="N217" s="154">
        <v>9.4229857714277432E-5</v>
      </c>
      <c r="O217" s="154">
        <v>0</v>
      </c>
      <c r="P217" s="154">
        <v>7.121475670862019E-6</v>
      </c>
      <c r="Q217" s="154">
        <v>1.1871519290983621E-7</v>
      </c>
      <c r="R217" s="154">
        <v>9.5097608138666536E-8</v>
      </c>
      <c r="S217" s="154">
        <v>3.2335219751161983E-7</v>
      </c>
      <c r="T217" s="154">
        <v>6.9704366602859836E-8</v>
      </c>
    </row>
    <row r="218" spans="1:20" x14ac:dyDescent="0.2">
      <c r="A218" s="110" t="s">
        <v>1025</v>
      </c>
      <c r="B218" s="154">
        <v>0.23474121084272689</v>
      </c>
      <c r="C218" s="154">
        <v>0.15688756304263268</v>
      </c>
      <c r="D218" s="154">
        <v>7.39527016105118E-3</v>
      </c>
      <c r="E218" s="154">
        <v>2.6852679827364986E-2</v>
      </c>
      <c r="F218" s="154">
        <v>8.2988753280070272E-4</v>
      </c>
      <c r="G218" s="154">
        <v>0</v>
      </c>
      <c r="H218" s="154">
        <v>2.0134816423401387E-2</v>
      </c>
      <c r="I218" s="154">
        <v>3.7501109138111943E-3</v>
      </c>
      <c r="J218" s="154">
        <v>0</v>
      </c>
      <c r="K218" s="154">
        <v>0</v>
      </c>
      <c r="L218" s="154">
        <v>7.1779379735011442E-4</v>
      </c>
      <c r="M218" s="154">
        <v>1.1576389694361077E-2</v>
      </c>
      <c r="N218" s="154">
        <v>0</v>
      </c>
      <c r="O218" s="154">
        <v>0</v>
      </c>
      <c r="P218" s="154">
        <v>6.0715724595278384E-3</v>
      </c>
      <c r="Q218" s="154">
        <v>1.012975958724908E-4</v>
      </c>
      <c r="R218" s="154">
        <v>8.2068025860148293E-5</v>
      </c>
      <c r="S218" s="154">
        <v>2.811536549210239E-4</v>
      </c>
      <c r="T218" s="154">
        <v>6.0607713772054222E-5</v>
      </c>
    </row>
    <row r="219" spans="1:20" x14ac:dyDescent="0.2">
      <c r="A219" s="110" t="s">
        <v>1026</v>
      </c>
      <c r="B219" s="154">
        <v>9.6880584938272798E-2</v>
      </c>
      <c r="C219" s="154">
        <v>7.2437753990571549E-2</v>
      </c>
      <c r="D219" s="154">
        <v>3.492247206476385E-3</v>
      </c>
      <c r="E219" s="154">
        <v>1.0537565172058226E-2</v>
      </c>
      <c r="F219" s="154">
        <v>0</v>
      </c>
      <c r="G219" s="154">
        <v>0</v>
      </c>
      <c r="H219" s="154">
        <v>6.7145775423474814E-3</v>
      </c>
      <c r="I219" s="154">
        <v>0</v>
      </c>
      <c r="J219" s="154">
        <v>0</v>
      </c>
      <c r="K219" s="154">
        <v>0</v>
      </c>
      <c r="L219" s="154">
        <v>1.8154809045839115E-4</v>
      </c>
      <c r="M219" s="154">
        <v>0</v>
      </c>
      <c r="N219" s="154">
        <v>0</v>
      </c>
      <c r="O219" s="154">
        <v>0</v>
      </c>
      <c r="P219" s="154">
        <v>2.476632262685196E-3</v>
      </c>
      <c r="Q219" s="154">
        <v>0</v>
      </c>
      <c r="R219" s="154">
        <v>2.5700092660171516E-5</v>
      </c>
      <c r="S219" s="154">
        <v>8.7261699232305467E-4</v>
      </c>
      <c r="T219" s="154">
        <v>1.4194358869233195E-4</v>
      </c>
    </row>
    <row r="220" spans="1:20" x14ac:dyDescent="0.2">
      <c r="A220" s="110" t="s">
        <v>1027</v>
      </c>
      <c r="B220" s="154">
        <v>0.12001176250233328</v>
      </c>
      <c r="C220" s="154">
        <v>4.5031664258587706E-2</v>
      </c>
      <c r="D220" s="154">
        <v>2.918342829327283E-3</v>
      </c>
      <c r="E220" s="154">
        <v>9.7913565516439503E-3</v>
      </c>
      <c r="F220" s="154">
        <v>3.1119153987599991E-4</v>
      </c>
      <c r="G220" s="154">
        <v>2.8688222082125832E-5</v>
      </c>
      <c r="H220" s="154">
        <v>8.9269163894659265E-3</v>
      </c>
      <c r="I220" s="154">
        <v>1.654878529865003E-3</v>
      </c>
      <c r="J220" s="154">
        <v>7.5193444582081386E-4</v>
      </c>
      <c r="K220" s="154">
        <v>3.4840234523089058E-5</v>
      </c>
      <c r="L220" s="154">
        <v>3.4209635251703744E-4</v>
      </c>
      <c r="M220" s="154">
        <v>6.0066994626278196E-3</v>
      </c>
      <c r="N220" s="154">
        <v>3.410354569413801E-2</v>
      </c>
      <c r="O220" s="154">
        <v>6.4702408001626049E-3</v>
      </c>
      <c r="P220" s="154">
        <v>2.4185707381389741E-3</v>
      </c>
      <c r="Q220" s="154">
        <v>3.9370476041527104E-5</v>
      </c>
      <c r="R220" s="154">
        <v>4.3914599048060966E-5</v>
      </c>
      <c r="S220" s="154">
        <v>9.4959439919777044E-4</v>
      </c>
      <c r="T220" s="154">
        <v>1.8791697926957978E-4</v>
      </c>
    </row>
    <row r="221" spans="1:20" x14ac:dyDescent="0.2">
      <c r="A221" s="110" t="s">
        <v>1028</v>
      </c>
      <c r="B221" s="154">
        <v>9.0457108001468819E-2</v>
      </c>
      <c r="C221" s="154">
        <v>6.4631693430325307E-2</v>
      </c>
      <c r="D221" s="154">
        <v>1.1060610948791709E-2</v>
      </c>
      <c r="E221" s="154">
        <v>3.1848598233882698E-3</v>
      </c>
      <c r="F221" s="154">
        <v>5.3239045886756199E-4</v>
      </c>
      <c r="G221" s="154">
        <v>8.4115139433384737E-5</v>
      </c>
      <c r="H221" s="154">
        <v>5.9430228532607917E-4</v>
      </c>
      <c r="I221" s="154">
        <v>1.5263329018684851E-4</v>
      </c>
      <c r="J221" s="154">
        <v>2.9193984708955015E-4</v>
      </c>
      <c r="K221" s="154">
        <v>5.0953624681265372E-5</v>
      </c>
      <c r="L221" s="154">
        <v>4.1332249549055241E-6</v>
      </c>
      <c r="M221" s="154">
        <v>9.086732373345955E-5</v>
      </c>
      <c r="N221" s="154">
        <v>4.2955401826867847E-4</v>
      </c>
      <c r="O221" s="154">
        <v>7.6458903197611922E-5</v>
      </c>
      <c r="P221" s="154">
        <v>1.626617512481144E-4</v>
      </c>
      <c r="Q221" s="154">
        <v>2.5770091593247138E-6</v>
      </c>
      <c r="R221" s="154">
        <v>4.6350364611540013E-6</v>
      </c>
      <c r="S221" s="154">
        <v>7.1334700989956314E-3</v>
      </c>
      <c r="T221" s="154">
        <v>1.9692517873599264E-3</v>
      </c>
    </row>
    <row r="222" spans="1:20" x14ac:dyDescent="0.2">
      <c r="A222" s="110" t="s">
        <v>1029</v>
      </c>
      <c r="B222" s="154">
        <v>1</v>
      </c>
      <c r="C222" s="154">
        <v>0.5645449295967313</v>
      </c>
      <c r="D222" s="154">
        <v>3.601631367837195E-2</v>
      </c>
      <c r="E222" s="154">
        <v>9.1207480416635081E-2</v>
      </c>
      <c r="F222" s="154">
        <v>2.9589814128837882E-3</v>
      </c>
      <c r="G222" s="154">
        <v>2.3338431726504979E-4</v>
      </c>
      <c r="H222" s="154">
        <v>6.7415995056546413E-2</v>
      </c>
      <c r="I222" s="154">
        <v>1.1342271770894067E-2</v>
      </c>
      <c r="J222" s="154">
        <v>3.6584790681008558E-3</v>
      </c>
      <c r="K222" s="154">
        <v>2.0325201772525194E-4</v>
      </c>
      <c r="L222" s="154">
        <v>2.3300658529621966E-3</v>
      </c>
      <c r="M222" s="154">
        <v>3.5421527100612735E-2</v>
      </c>
      <c r="N222" s="154">
        <v>0.12835225482169796</v>
      </c>
      <c r="O222" s="154">
        <v>2.3471867782147271E-2</v>
      </c>
      <c r="P222" s="154">
        <v>2.0663279896729971E-2</v>
      </c>
      <c r="Q222" s="154">
        <v>3.0293273497708381E-4</v>
      </c>
      <c r="R222" s="154">
        <v>2.8003620462355578E-4</v>
      </c>
      <c r="S222" s="154">
        <v>9.237158497634991E-3</v>
      </c>
      <c r="T222" s="154">
        <v>2.359789773460495E-3</v>
      </c>
    </row>
    <row r="223" spans="1:20" x14ac:dyDescent="0.2">
      <c r="B223" s="154"/>
      <c r="C223" s="154"/>
      <c r="D223" s="154"/>
      <c r="E223" s="154"/>
      <c r="F223" s="154"/>
      <c r="G223" s="154"/>
      <c r="H223" s="154"/>
      <c r="I223" s="154"/>
      <c r="J223" s="154"/>
      <c r="K223" s="154"/>
      <c r="L223" s="154"/>
      <c r="M223" s="154"/>
      <c r="N223" s="154"/>
      <c r="O223" s="154"/>
      <c r="P223" s="154"/>
      <c r="Q223" s="154"/>
      <c r="R223" s="154"/>
      <c r="S223" s="154"/>
      <c r="T223" s="154"/>
    </row>
    <row r="224" spans="1:20" x14ac:dyDescent="0.2">
      <c r="A224" s="110" t="s">
        <v>1030</v>
      </c>
      <c r="B224" s="154">
        <v>0.79160609377090885</v>
      </c>
      <c r="C224" s="154">
        <v>0.38993169693357976</v>
      </c>
      <c r="D224" s="154">
        <v>1.9275717092716763E-2</v>
      </c>
      <c r="E224" s="154">
        <v>7.0605847004138203E-2</v>
      </c>
      <c r="F224" s="154">
        <v>2.2224213848507251E-3</v>
      </c>
      <c r="G224" s="154">
        <v>2.0841156609535672E-4</v>
      </c>
      <c r="H224" s="154">
        <v>5.367142722257677E-2</v>
      </c>
      <c r="I224" s="154">
        <v>1.000055055214439E-2</v>
      </c>
      <c r="J224" s="154">
        <v>4.5190625842579674E-3</v>
      </c>
      <c r="K224" s="154">
        <v>2.0321719296536531E-4</v>
      </c>
      <c r="L224" s="154">
        <v>1.8748804235919126E-3</v>
      </c>
      <c r="M224" s="154">
        <v>3.0682098686499786E-2</v>
      </c>
      <c r="N224" s="154">
        <v>0.16215575367738724</v>
      </c>
      <c r="O224" s="154">
        <v>2.928264150187725E-2</v>
      </c>
      <c r="P224" s="154">
        <v>1.6482410134204716E-2</v>
      </c>
      <c r="Q224" s="154">
        <v>2.7607406941858629E-4</v>
      </c>
      <c r="R224" s="154">
        <v>2.1388374460415101E-4</v>
      </c>
      <c r="S224" s="154">
        <v>0</v>
      </c>
      <c r="T224" s="154">
        <v>0</v>
      </c>
    </row>
    <row r="225" spans="1:20" x14ac:dyDescent="0.2">
      <c r="A225" s="110" t="s">
        <v>1031</v>
      </c>
      <c r="B225" s="154">
        <v>0</v>
      </c>
      <c r="C225" s="154">
        <v>0</v>
      </c>
      <c r="D225" s="154">
        <v>0</v>
      </c>
      <c r="E225" s="154">
        <v>0</v>
      </c>
      <c r="F225" s="154">
        <v>0</v>
      </c>
      <c r="G225" s="154">
        <v>0</v>
      </c>
      <c r="H225" s="154">
        <v>0</v>
      </c>
      <c r="I225" s="154">
        <v>0</v>
      </c>
      <c r="J225" s="154">
        <v>0</v>
      </c>
      <c r="K225" s="154">
        <v>0</v>
      </c>
      <c r="L225" s="154">
        <v>0</v>
      </c>
      <c r="M225" s="154">
        <v>0</v>
      </c>
      <c r="N225" s="154">
        <v>0</v>
      </c>
      <c r="O225" s="154">
        <v>0</v>
      </c>
      <c r="P225" s="154">
        <v>0</v>
      </c>
      <c r="Q225" s="154">
        <v>0</v>
      </c>
      <c r="R225" s="154">
        <v>0</v>
      </c>
      <c r="S225" s="154">
        <v>0</v>
      </c>
      <c r="T225" s="154">
        <v>0</v>
      </c>
    </row>
    <row r="226" spans="1:20" x14ac:dyDescent="0.2">
      <c r="A226" s="110" t="s">
        <v>1032</v>
      </c>
      <c r="B226" s="154">
        <v>0</v>
      </c>
      <c r="C226" s="154">
        <v>0</v>
      </c>
      <c r="D226" s="154">
        <v>0</v>
      </c>
      <c r="E226" s="154">
        <v>0</v>
      </c>
      <c r="F226" s="154">
        <v>0</v>
      </c>
      <c r="G226" s="154">
        <v>0</v>
      </c>
      <c r="H226" s="154">
        <v>0</v>
      </c>
      <c r="I226" s="154">
        <v>0</v>
      </c>
      <c r="J226" s="154">
        <v>0</v>
      </c>
      <c r="K226" s="154">
        <v>0</v>
      </c>
      <c r="L226" s="154">
        <v>0</v>
      </c>
      <c r="M226" s="154">
        <v>0</v>
      </c>
      <c r="N226" s="154">
        <v>0</v>
      </c>
      <c r="O226" s="154">
        <v>0</v>
      </c>
      <c r="P226" s="154">
        <v>0</v>
      </c>
      <c r="Q226" s="154">
        <v>0</v>
      </c>
      <c r="R226" s="154">
        <v>0</v>
      </c>
      <c r="S226" s="154">
        <v>0</v>
      </c>
      <c r="T226" s="154">
        <v>0</v>
      </c>
    </row>
    <row r="227" spans="1:20" x14ac:dyDescent="0.2">
      <c r="A227" s="110" t="s">
        <v>1033</v>
      </c>
      <c r="B227" s="154">
        <v>0</v>
      </c>
      <c r="C227" s="154">
        <v>0</v>
      </c>
      <c r="D227" s="154">
        <v>0</v>
      </c>
      <c r="E227" s="154">
        <v>0</v>
      </c>
      <c r="F227" s="154">
        <v>0</v>
      </c>
      <c r="G227" s="154">
        <v>0</v>
      </c>
      <c r="H227" s="154">
        <v>0</v>
      </c>
      <c r="I227" s="154">
        <v>0</v>
      </c>
      <c r="J227" s="154">
        <v>0</v>
      </c>
      <c r="K227" s="154">
        <v>0</v>
      </c>
      <c r="L227" s="154">
        <v>0</v>
      </c>
      <c r="M227" s="154">
        <v>0</v>
      </c>
      <c r="N227" s="154">
        <v>0</v>
      </c>
      <c r="O227" s="154">
        <v>0</v>
      </c>
      <c r="P227" s="154">
        <v>0</v>
      </c>
      <c r="Q227" s="154">
        <v>0</v>
      </c>
      <c r="R227" s="154">
        <v>0</v>
      </c>
      <c r="S227" s="154">
        <v>0</v>
      </c>
      <c r="T227" s="154">
        <v>0</v>
      </c>
    </row>
    <row r="228" spans="1:20" x14ac:dyDescent="0.2">
      <c r="A228" s="110" t="s">
        <v>1034</v>
      </c>
      <c r="B228" s="154">
        <v>0</v>
      </c>
      <c r="C228" s="154">
        <v>0</v>
      </c>
      <c r="D228" s="154">
        <v>0</v>
      </c>
      <c r="E228" s="154">
        <v>0</v>
      </c>
      <c r="F228" s="154">
        <v>0</v>
      </c>
      <c r="G228" s="154">
        <v>0</v>
      </c>
      <c r="H228" s="154">
        <v>0</v>
      </c>
      <c r="I228" s="154">
        <v>0</v>
      </c>
      <c r="J228" s="154">
        <v>0</v>
      </c>
      <c r="K228" s="154">
        <v>0</v>
      </c>
      <c r="L228" s="154">
        <v>0</v>
      </c>
      <c r="M228" s="154">
        <v>0</v>
      </c>
      <c r="N228" s="154">
        <v>0</v>
      </c>
      <c r="O228" s="154">
        <v>0</v>
      </c>
      <c r="P228" s="154">
        <v>0</v>
      </c>
      <c r="Q228" s="154">
        <v>0</v>
      </c>
      <c r="R228" s="154">
        <v>0</v>
      </c>
      <c r="S228" s="154">
        <v>0</v>
      </c>
      <c r="T228" s="154">
        <v>0</v>
      </c>
    </row>
    <row r="229" spans="1:20" x14ac:dyDescent="0.2">
      <c r="A229" s="110" t="s">
        <v>1035</v>
      </c>
      <c r="B229" s="154">
        <v>0.20839390622909112</v>
      </c>
      <c r="C229" s="154">
        <v>7.819503874598617E-2</v>
      </c>
      <c r="D229" s="154">
        <v>5.067543791029203E-3</v>
      </c>
      <c r="E229" s="154">
        <v>1.7002158759556719E-2</v>
      </c>
      <c r="F229" s="154">
        <v>5.4036720424754004E-4</v>
      </c>
      <c r="G229" s="154">
        <v>4.9815539225545817E-5</v>
      </c>
      <c r="H229" s="154">
        <v>1.5501105376609486E-2</v>
      </c>
      <c r="I229" s="154">
        <v>2.8736066697338833E-3</v>
      </c>
      <c r="J229" s="154">
        <v>1.3056933181008798E-3</v>
      </c>
      <c r="K229" s="154">
        <v>6.0498174635698781E-5</v>
      </c>
      <c r="L229" s="154">
        <v>5.9403173256757699E-4</v>
      </c>
      <c r="M229" s="154">
        <v>1.0430307317058669E-2</v>
      </c>
      <c r="N229" s="154">
        <v>5.9218954503110037E-2</v>
      </c>
      <c r="O229" s="154">
        <v>1.1235221668896919E-2</v>
      </c>
      <c r="P229" s="154">
        <v>4.1997167036219299E-3</v>
      </c>
      <c r="Q229" s="154">
        <v>6.8364692937770706E-5</v>
      </c>
      <c r="R229" s="154">
        <v>7.6255315689841883E-5</v>
      </c>
      <c r="S229" s="154">
        <v>1.6489190897287498E-3</v>
      </c>
      <c r="T229" s="154">
        <v>3.2630762635452089E-4</v>
      </c>
    </row>
    <row r="230" spans="1:20" x14ac:dyDescent="0.2">
      <c r="A230" s="110" t="s">
        <v>1036</v>
      </c>
      <c r="B230" s="154">
        <v>0</v>
      </c>
      <c r="C230" s="154">
        <v>0</v>
      </c>
      <c r="D230" s="154">
        <v>0</v>
      </c>
      <c r="E230" s="154">
        <v>0</v>
      </c>
      <c r="F230" s="154">
        <v>0</v>
      </c>
      <c r="G230" s="154">
        <v>0</v>
      </c>
      <c r="H230" s="154">
        <v>0</v>
      </c>
      <c r="I230" s="154">
        <v>0</v>
      </c>
      <c r="J230" s="154">
        <v>0</v>
      </c>
      <c r="K230" s="154">
        <v>0</v>
      </c>
      <c r="L230" s="154">
        <v>0</v>
      </c>
      <c r="M230" s="154">
        <v>0</v>
      </c>
      <c r="N230" s="154">
        <v>0</v>
      </c>
      <c r="O230" s="154">
        <v>0</v>
      </c>
      <c r="P230" s="154">
        <v>0</v>
      </c>
      <c r="Q230" s="154">
        <v>0</v>
      </c>
      <c r="R230" s="154">
        <v>0</v>
      </c>
      <c r="S230" s="154">
        <v>0</v>
      </c>
      <c r="T230" s="154">
        <v>0</v>
      </c>
    </row>
    <row r="231" spans="1:20" x14ac:dyDescent="0.2">
      <c r="A231" s="110" t="s">
        <v>1037</v>
      </c>
      <c r="B231" s="154">
        <v>1.0000000000000002</v>
      </c>
      <c r="C231" s="154">
        <v>0.46812673567956592</v>
      </c>
      <c r="D231" s="154">
        <v>2.4343260883745964E-2</v>
      </c>
      <c r="E231" s="154">
        <v>8.7608005763694916E-2</v>
      </c>
      <c r="F231" s="154">
        <v>2.7627885890982649E-3</v>
      </c>
      <c r="G231" s="154">
        <v>2.5822710532090253E-4</v>
      </c>
      <c r="H231" s="154">
        <v>6.9172532599186265E-2</v>
      </c>
      <c r="I231" s="154">
        <v>1.2874157221878272E-2</v>
      </c>
      <c r="J231" s="154">
        <v>5.8247559023588465E-3</v>
      </c>
      <c r="K231" s="154">
        <v>2.637153676010641E-4</v>
      </c>
      <c r="L231" s="154">
        <v>2.4689121561594896E-3</v>
      </c>
      <c r="M231" s="154">
        <v>4.1112406003558449E-2</v>
      </c>
      <c r="N231" s="154">
        <v>0.22137470818049729</v>
      </c>
      <c r="O231" s="154">
        <v>4.0517863170774167E-2</v>
      </c>
      <c r="P231" s="154">
        <v>2.0682126837826647E-2</v>
      </c>
      <c r="Q231" s="154">
        <v>3.44438762356357E-4</v>
      </c>
      <c r="R231" s="154">
        <v>2.9013906029399291E-4</v>
      </c>
      <c r="S231" s="154">
        <v>1.6489190897287498E-3</v>
      </c>
      <c r="T231" s="154">
        <v>3.2630762635452089E-4</v>
      </c>
    </row>
    <row r="232" spans="1:20" x14ac:dyDescent="0.2">
      <c r="B232" s="154"/>
      <c r="C232" s="154"/>
      <c r="D232" s="154"/>
      <c r="E232" s="154"/>
      <c r="F232" s="154"/>
      <c r="G232" s="154"/>
      <c r="H232" s="154"/>
      <c r="I232" s="154"/>
      <c r="J232" s="154"/>
      <c r="K232" s="154"/>
      <c r="L232" s="154"/>
      <c r="M232" s="154"/>
      <c r="N232" s="154"/>
      <c r="O232" s="154"/>
      <c r="P232" s="154"/>
      <c r="Q232" s="154"/>
      <c r="R232" s="154"/>
      <c r="S232" s="154"/>
      <c r="T232" s="154"/>
    </row>
    <row r="233" spans="1:20" x14ac:dyDescent="0.2">
      <c r="A233" s="110" t="s">
        <v>1038</v>
      </c>
      <c r="B233" s="154">
        <v>0</v>
      </c>
      <c r="C233" s="154">
        <v>0</v>
      </c>
      <c r="D233" s="154">
        <v>0</v>
      </c>
      <c r="E233" s="154">
        <v>0</v>
      </c>
      <c r="F233" s="154">
        <v>0</v>
      </c>
      <c r="G233" s="154">
        <v>0</v>
      </c>
      <c r="H233" s="154">
        <v>0</v>
      </c>
      <c r="I233" s="154">
        <v>0</v>
      </c>
      <c r="J233" s="154">
        <v>0</v>
      </c>
      <c r="K233" s="154">
        <v>0</v>
      </c>
      <c r="L233" s="154">
        <v>0</v>
      </c>
      <c r="M233" s="154">
        <v>0</v>
      </c>
      <c r="N233" s="154">
        <v>0</v>
      </c>
      <c r="O233" s="154">
        <v>0</v>
      </c>
      <c r="P233" s="154">
        <v>0</v>
      </c>
      <c r="Q233" s="154">
        <v>0</v>
      </c>
      <c r="R233" s="154">
        <v>0</v>
      </c>
      <c r="S233" s="154">
        <v>0</v>
      </c>
      <c r="T233" s="154">
        <v>0</v>
      </c>
    </row>
    <row r="234" spans="1:20" x14ac:dyDescent="0.2">
      <c r="A234" s="110" t="s">
        <v>1039</v>
      </c>
      <c r="B234" s="154">
        <v>0</v>
      </c>
      <c r="C234" s="154">
        <v>0</v>
      </c>
      <c r="D234" s="154">
        <v>0</v>
      </c>
      <c r="E234" s="154">
        <v>0</v>
      </c>
      <c r="F234" s="154">
        <v>0</v>
      </c>
      <c r="G234" s="154">
        <v>0</v>
      </c>
      <c r="H234" s="154">
        <v>0</v>
      </c>
      <c r="I234" s="154">
        <v>0</v>
      </c>
      <c r="J234" s="154">
        <v>0</v>
      </c>
      <c r="K234" s="154">
        <v>0</v>
      </c>
      <c r="L234" s="154">
        <v>0</v>
      </c>
      <c r="M234" s="154">
        <v>0</v>
      </c>
      <c r="N234" s="154">
        <v>0</v>
      </c>
      <c r="O234" s="154">
        <v>0</v>
      </c>
      <c r="P234" s="154">
        <v>0</v>
      </c>
      <c r="Q234" s="154">
        <v>0</v>
      </c>
      <c r="R234" s="154">
        <v>0</v>
      </c>
      <c r="S234" s="154">
        <v>0</v>
      </c>
      <c r="T234" s="154">
        <v>0</v>
      </c>
    </row>
    <row r="235" spans="1:20" x14ac:dyDescent="0.2">
      <c r="A235" s="110" t="s">
        <v>1040</v>
      </c>
      <c r="B235" s="154">
        <v>0</v>
      </c>
      <c r="C235" s="154">
        <v>0</v>
      </c>
      <c r="D235" s="154">
        <v>0</v>
      </c>
      <c r="E235" s="154">
        <v>0</v>
      </c>
      <c r="F235" s="154">
        <v>0</v>
      </c>
      <c r="G235" s="154">
        <v>0</v>
      </c>
      <c r="H235" s="154">
        <v>0</v>
      </c>
      <c r="I235" s="154">
        <v>0</v>
      </c>
      <c r="J235" s="154">
        <v>0</v>
      </c>
      <c r="K235" s="154">
        <v>0</v>
      </c>
      <c r="L235" s="154">
        <v>0</v>
      </c>
      <c r="M235" s="154">
        <v>0</v>
      </c>
      <c r="N235" s="154">
        <v>0</v>
      </c>
      <c r="O235" s="154">
        <v>0</v>
      </c>
      <c r="P235" s="154">
        <v>0</v>
      </c>
      <c r="Q235" s="154">
        <v>0</v>
      </c>
      <c r="R235" s="154">
        <v>0</v>
      </c>
      <c r="S235" s="154">
        <v>0</v>
      </c>
      <c r="T235" s="154">
        <v>0</v>
      </c>
    </row>
    <row r="236" spans="1:20" x14ac:dyDescent="0.2">
      <c r="A236" s="110" t="s">
        <v>1041</v>
      </c>
      <c r="B236" s="154">
        <v>0.56154671238843912</v>
      </c>
      <c r="C236" s="154">
        <v>0.52518102539286216</v>
      </c>
      <c r="D236" s="154">
        <v>2.2916812410638428E-2</v>
      </c>
      <c r="E236" s="154">
        <v>1.1961379227091567E-2</v>
      </c>
      <c r="F236" s="154">
        <v>2.894663110813394E-4</v>
      </c>
      <c r="G236" s="154">
        <v>0</v>
      </c>
      <c r="H236" s="154">
        <v>1.0543047466804933E-3</v>
      </c>
      <c r="I236" s="154">
        <v>6.0699883646276176E-5</v>
      </c>
      <c r="J236" s="154">
        <v>0</v>
      </c>
      <c r="K236" s="154">
        <v>0</v>
      </c>
      <c r="L236" s="154">
        <v>0</v>
      </c>
      <c r="M236" s="154">
        <v>1.572746528917372E-5</v>
      </c>
      <c r="N236" s="154">
        <v>0</v>
      </c>
      <c r="O236" s="154">
        <v>0</v>
      </c>
      <c r="P236" s="154">
        <v>0</v>
      </c>
      <c r="Q236" s="154">
        <v>0</v>
      </c>
      <c r="R236" s="154">
        <v>0</v>
      </c>
      <c r="S236" s="154">
        <v>6.7296951149577503E-5</v>
      </c>
      <c r="T236" s="154">
        <v>0</v>
      </c>
    </row>
    <row r="237" spans="1:20" x14ac:dyDescent="0.2">
      <c r="A237" s="110" t="s">
        <v>1042</v>
      </c>
      <c r="B237" s="154">
        <v>0.32442196375514015</v>
      </c>
      <c r="C237" s="154">
        <v>0.30425073773760131</v>
      </c>
      <c r="D237" s="154">
        <v>1.3578484425298512E-2</v>
      </c>
      <c r="E237" s="154">
        <v>5.8895220727073908E-3</v>
      </c>
      <c r="F237" s="154">
        <v>0</v>
      </c>
      <c r="G237" s="154">
        <v>0</v>
      </c>
      <c r="H237" s="154">
        <v>4.4114700513079008E-4</v>
      </c>
      <c r="I237" s="154">
        <v>0</v>
      </c>
      <c r="J237" s="154">
        <v>0</v>
      </c>
      <c r="K237" s="154">
        <v>0</v>
      </c>
      <c r="L237" s="154">
        <v>0</v>
      </c>
      <c r="M237" s="154">
        <v>0</v>
      </c>
      <c r="N237" s="154">
        <v>0</v>
      </c>
      <c r="O237" s="154">
        <v>0</v>
      </c>
      <c r="P237" s="154">
        <v>0</v>
      </c>
      <c r="Q237" s="154">
        <v>0</v>
      </c>
      <c r="R237" s="154">
        <v>0</v>
      </c>
      <c r="S237" s="154">
        <v>2.6207251440213777E-4</v>
      </c>
      <c r="T237" s="154">
        <v>0</v>
      </c>
    </row>
    <row r="238" spans="1:20" x14ac:dyDescent="0.2">
      <c r="A238" s="110" t="s">
        <v>1043</v>
      </c>
      <c r="B238" s="154">
        <v>0</v>
      </c>
      <c r="C238" s="154">
        <v>0</v>
      </c>
      <c r="D238" s="154">
        <v>0</v>
      </c>
      <c r="E238" s="154">
        <v>0</v>
      </c>
      <c r="F238" s="154">
        <v>0</v>
      </c>
      <c r="G238" s="154">
        <v>0</v>
      </c>
      <c r="H238" s="154">
        <v>0</v>
      </c>
      <c r="I238" s="154">
        <v>0</v>
      </c>
      <c r="J238" s="154">
        <v>0</v>
      </c>
      <c r="K238" s="154">
        <v>0</v>
      </c>
      <c r="L238" s="154">
        <v>0</v>
      </c>
      <c r="M238" s="154">
        <v>0</v>
      </c>
      <c r="N238" s="154">
        <v>0</v>
      </c>
      <c r="O238" s="154">
        <v>0</v>
      </c>
      <c r="P238" s="154">
        <v>0</v>
      </c>
      <c r="Q238" s="154">
        <v>0</v>
      </c>
      <c r="R238" s="154">
        <v>0</v>
      </c>
      <c r="S238" s="154">
        <v>0</v>
      </c>
      <c r="T238" s="154">
        <v>0</v>
      </c>
    </row>
    <row r="239" spans="1:20" x14ac:dyDescent="0.2">
      <c r="A239" s="110" t="s">
        <v>1044</v>
      </c>
      <c r="B239" s="154">
        <v>0.11403132385642109</v>
      </c>
      <c r="C239" s="154">
        <v>8.7026097429721908E-2</v>
      </c>
      <c r="D239" s="154">
        <v>2.1686761293730521E-2</v>
      </c>
      <c r="E239" s="154">
        <v>8.8429067392374345E-4</v>
      </c>
      <c r="F239" s="154">
        <v>2.2903427606532317E-4</v>
      </c>
      <c r="G239" s="154">
        <v>5.3696485594306853E-5</v>
      </c>
      <c r="H239" s="154">
        <v>3.0016588936070168E-5</v>
      </c>
      <c r="I239" s="154">
        <v>2.759599328813747E-6</v>
      </c>
      <c r="J239" s="154">
        <v>0</v>
      </c>
      <c r="K239" s="154">
        <v>0</v>
      </c>
      <c r="L239" s="154">
        <v>0</v>
      </c>
      <c r="M239" s="154">
        <v>1.3740545459876096E-7</v>
      </c>
      <c r="N239" s="154">
        <v>0</v>
      </c>
      <c r="O239" s="154">
        <v>0</v>
      </c>
      <c r="P239" s="154">
        <v>0</v>
      </c>
      <c r="Q239" s="154">
        <v>0</v>
      </c>
      <c r="R239" s="154">
        <v>0</v>
      </c>
      <c r="S239" s="154">
        <v>4.1185301036657891E-3</v>
      </c>
      <c r="T239" s="154">
        <v>0</v>
      </c>
    </row>
    <row r="240" spans="1:20" x14ac:dyDescent="0.2">
      <c r="A240" s="110" t="s">
        <v>1045</v>
      </c>
      <c r="B240" s="154">
        <v>1.0000000000000002</v>
      </c>
      <c r="C240" s="154">
        <v>0.9164578605601853</v>
      </c>
      <c r="D240" s="154">
        <v>5.8182058129667452E-2</v>
      </c>
      <c r="E240" s="154">
        <v>1.8735191973722701E-2</v>
      </c>
      <c r="F240" s="154">
        <v>5.1850058714666253E-4</v>
      </c>
      <c r="G240" s="154">
        <v>5.3696485594306853E-5</v>
      </c>
      <c r="H240" s="154">
        <v>1.5254683407473538E-3</v>
      </c>
      <c r="I240" s="154">
        <v>6.3459482975089924E-5</v>
      </c>
      <c r="J240" s="154">
        <v>0</v>
      </c>
      <c r="K240" s="154">
        <v>0</v>
      </c>
      <c r="L240" s="154">
        <v>0</v>
      </c>
      <c r="M240" s="154">
        <v>1.5864870743772481E-5</v>
      </c>
      <c r="N240" s="154">
        <v>0</v>
      </c>
      <c r="O240" s="154">
        <v>0</v>
      </c>
      <c r="P240" s="154">
        <v>0</v>
      </c>
      <c r="Q240" s="154">
        <v>0</v>
      </c>
      <c r="R240" s="154">
        <v>0</v>
      </c>
      <c r="S240" s="154">
        <v>4.4478995692175038E-3</v>
      </c>
      <c r="T240" s="154">
        <v>0</v>
      </c>
    </row>
    <row r="241" spans="1:20" x14ac:dyDescent="0.2">
      <c r="B241" s="154"/>
      <c r="C241" s="154"/>
      <c r="D241" s="154"/>
      <c r="E241" s="154"/>
      <c r="F241" s="154"/>
      <c r="G241" s="154"/>
      <c r="H241" s="154"/>
      <c r="I241" s="154"/>
      <c r="J241" s="154"/>
      <c r="K241" s="154"/>
      <c r="L241" s="154"/>
      <c r="M241" s="154"/>
      <c r="N241" s="154"/>
      <c r="O241" s="154"/>
      <c r="P241" s="154"/>
      <c r="Q241" s="154"/>
      <c r="R241" s="154"/>
      <c r="S241" s="154"/>
      <c r="T241" s="154"/>
    </row>
    <row r="242" spans="1:20" x14ac:dyDescent="0.2">
      <c r="A242" s="110" t="s">
        <v>1046</v>
      </c>
      <c r="B242" s="154">
        <v>0.99999999999999978</v>
      </c>
      <c r="C242" s="154">
        <v>0.49258299045690018</v>
      </c>
      <c r="D242" s="154">
        <v>2.435013732763805E-2</v>
      </c>
      <c r="E242" s="154">
        <v>8.9193157505646409E-2</v>
      </c>
      <c r="F242" s="154">
        <v>2.8074839270930295E-3</v>
      </c>
      <c r="G242" s="154">
        <v>2.6327685920476382E-4</v>
      </c>
      <c r="H242" s="154">
        <v>6.7800674659926619E-2</v>
      </c>
      <c r="I242" s="154">
        <v>1.2633240990485033E-2</v>
      </c>
      <c r="J242" s="154">
        <v>5.7087263726468785E-3</v>
      </c>
      <c r="K242" s="154">
        <v>2.5671504371235472E-4</v>
      </c>
      <c r="L242" s="154">
        <v>2.3684512263677736E-3</v>
      </c>
      <c r="M242" s="154">
        <v>3.8759300778423753E-2</v>
      </c>
      <c r="N242" s="154">
        <v>0.20484399369001716</v>
      </c>
      <c r="O242" s="154">
        <v>3.6991430122001623E-2</v>
      </c>
      <c r="P242" s="154">
        <v>2.0821479601917676E-2</v>
      </c>
      <c r="Q242" s="154">
        <v>3.4875182441241053E-4</v>
      </c>
      <c r="R242" s="154">
        <v>2.7018961360604304E-4</v>
      </c>
      <c r="S242" s="154">
        <v>0</v>
      </c>
      <c r="T242" s="154">
        <v>0</v>
      </c>
    </row>
    <row r="243" spans="1:20" x14ac:dyDescent="0.2">
      <c r="A243" s="110" t="s">
        <v>1047</v>
      </c>
      <c r="B243" s="154">
        <v>0</v>
      </c>
      <c r="C243" s="154">
        <v>0</v>
      </c>
      <c r="D243" s="154">
        <v>0</v>
      </c>
      <c r="E243" s="154">
        <v>0</v>
      </c>
      <c r="F243" s="154">
        <v>0</v>
      </c>
      <c r="G243" s="154">
        <v>0</v>
      </c>
      <c r="H243" s="154">
        <v>0</v>
      </c>
      <c r="I243" s="154">
        <v>0</v>
      </c>
      <c r="J243" s="154">
        <v>0</v>
      </c>
      <c r="K243" s="154">
        <v>0</v>
      </c>
      <c r="L243" s="154">
        <v>0</v>
      </c>
      <c r="M243" s="154">
        <v>0</v>
      </c>
      <c r="N243" s="154">
        <v>0</v>
      </c>
      <c r="O243" s="154">
        <v>0</v>
      </c>
      <c r="P243" s="154">
        <v>0</v>
      </c>
      <c r="Q243" s="154">
        <v>0</v>
      </c>
      <c r="R243" s="154">
        <v>0</v>
      </c>
      <c r="S243" s="154">
        <v>0</v>
      </c>
      <c r="T243" s="154">
        <v>0</v>
      </c>
    </row>
    <row r="244" spans="1:20" x14ac:dyDescent="0.2">
      <c r="A244" s="110" t="s">
        <v>1048</v>
      </c>
      <c r="B244" s="154">
        <v>0</v>
      </c>
      <c r="C244" s="154">
        <v>0</v>
      </c>
      <c r="D244" s="154">
        <v>0</v>
      </c>
      <c r="E244" s="154">
        <v>0</v>
      </c>
      <c r="F244" s="154">
        <v>0</v>
      </c>
      <c r="G244" s="154">
        <v>0</v>
      </c>
      <c r="H244" s="154">
        <v>0</v>
      </c>
      <c r="I244" s="154">
        <v>0</v>
      </c>
      <c r="J244" s="154">
        <v>0</v>
      </c>
      <c r="K244" s="154">
        <v>0</v>
      </c>
      <c r="L244" s="154">
        <v>0</v>
      </c>
      <c r="M244" s="154">
        <v>0</v>
      </c>
      <c r="N244" s="154">
        <v>0</v>
      </c>
      <c r="O244" s="154">
        <v>0</v>
      </c>
      <c r="P244" s="154">
        <v>0</v>
      </c>
      <c r="Q244" s="154">
        <v>0</v>
      </c>
      <c r="R244" s="154">
        <v>0</v>
      </c>
      <c r="S244" s="154">
        <v>0</v>
      </c>
      <c r="T244" s="154">
        <v>0</v>
      </c>
    </row>
    <row r="245" spans="1:20" x14ac:dyDescent="0.2">
      <c r="A245" s="110" t="s">
        <v>1049</v>
      </c>
      <c r="B245" s="154">
        <v>0</v>
      </c>
      <c r="C245" s="154">
        <v>0</v>
      </c>
      <c r="D245" s="154">
        <v>0</v>
      </c>
      <c r="E245" s="154">
        <v>0</v>
      </c>
      <c r="F245" s="154">
        <v>0</v>
      </c>
      <c r="G245" s="154">
        <v>0</v>
      </c>
      <c r="H245" s="154">
        <v>0</v>
      </c>
      <c r="I245" s="154">
        <v>0</v>
      </c>
      <c r="J245" s="154">
        <v>0</v>
      </c>
      <c r="K245" s="154">
        <v>0</v>
      </c>
      <c r="L245" s="154">
        <v>0</v>
      </c>
      <c r="M245" s="154">
        <v>0</v>
      </c>
      <c r="N245" s="154">
        <v>0</v>
      </c>
      <c r="O245" s="154">
        <v>0</v>
      </c>
      <c r="P245" s="154">
        <v>0</v>
      </c>
      <c r="Q245" s="154">
        <v>0</v>
      </c>
      <c r="R245" s="154">
        <v>0</v>
      </c>
      <c r="S245" s="154">
        <v>0</v>
      </c>
      <c r="T245" s="154">
        <v>0</v>
      </c>
    </row>
    <row r="246" spans="1:20" x14ac:dyDescent="0.2">
      <c r="A246" s="110" t="s">
        <v>1050</v>
      </c>
      <c r="B246" s="154">
        <v>0</v>
      </c>
      <c r="C246" s="154">
        <v>0</v>
      </c>
      <c r="D246" s="154">
        <v>0</v>
      </c>
      <c r="E246" s="154">
        <v>0</v>
      </c>
      <c r="F246" s="154">
        <v>0</v>
      </c>
      <c r="G246" s="154">
        <v>0</v>
      </c>
      <c r="H246" s="154">
        <v>0</v>
      </c>
      <c r="I246" s="154">
        <v>0</v>
      </c>
      <c r="J246" s="154">
        <v>0</v>
      </c>
      <c r="K246" s="154">
        <v>0</v>
      </c>
      <c r="L246" s="154">
        <v>0</v>
      </c>
      <c r="M246" s="154">
        <v>0</v>
      </c>
      <c r="N246" s="154">
        <v>0</v>
      </c>
      <c r="O246" s="154">
        <v>0</v>
      </c>
      <c r="P246" s="154">
        <v>0</v>
      </c>
      <c r="Q246" s="154">
        <v>0</v>
      </c>
      <c r="R246" s="154">
        <v>0</v>
      </c>
      <c r="S246" s="154">
        <v>0</v>
      </c>
      <c r="T246" s="154">
        <v>0</v>
      </c>
    </row>
    <row r="247" spans="1:20" x14ac:dyDescent="0.2">
      <c r="A247" s="110" t="s">
        <v>1051</v>
      </c>
      <c r="B247" s="154">
        <v>0</v>
      </c>
      <c r="C247" s="154">
        <v>0</v>
      </c>
      <c r="D247" s="154">
        <v>0</v>
      </c>
      <c r="E247" s="154">
        <v>0</v>
      </c>
      <c r="F247" s="154">
        <v>0</v>
      </c>
      <c r="G247" s="154">
        <v>0</v>
      </c>
      <c r="H247" s="154">
        <v>0</v>
      </c>
      <c r="I247" s="154">
        <v>0</v>
      </c>
      <c r="J247" s="154">
        <v>0</v>
      </c>
      <c r="K247" s="154">
        <v>0</v>
      </c>
      <c r="L247" s="154">
        <v>0</v>
      </c>
      <c r="M247" s="154">
        <v>0</v>
      </c>
      <c r="N247" s="154">
        <v>0</v>
      </c>
      <c r="O247" s="154">
        <v>0</v>
      </c>
      <c r="P247" s="154">
        <v>0</v>
      </c>
      <c r="Q247" s="154">
        <v>0</v>
      </c>
      <c r="R247" s="154">
        <v>0</v>
      </c>
      <c r="S247" s="154">
        <v>0</v>
      </c>
      <c r="T247" s="154">
        <v>0</v>
      </c>
    </row>
    <row r="248" spans="1:20" x14ac:dyDescent="0.2">
      <c r="A248" s="110" t="s">
        <v>1052</v>
      </c>
      <c r="B248" s="154">
        <v>0</v>
      </c>
      <c r="C248" s="154">
        <v>0</v>
      </c>
      <c r="D248" s="154">
        <v>0</v>
      </c>
      <c r="E248" s="154">
        <v>0</v>
      </c>
      <c r="F248" s="154">
        <v>0</v>
      </c>
      <c r="G248" s="154">
        <v>0</v>
      </c>
      <c r="H248" s="154">
        <v>0</v>
      </c>
      <c r="I248" s="154">
        <v>0</v>
      </c>
      <c r="J248" s="154">
        <v>0</v>
      </c>
      <c r="K248" s="154">
        <v>0</v>
      </c>
      <c r="L248" s="154">
        <v>0</v>
      </c>
      <c r="M248" s="154">
        <v>0</v>
      </c>
      <c r="N248" s="154">
        <v>0</v>
      </c>
      <c r="O248" s="154">
        <v>0</v>
      </c>
      <c r="P248" s="154">
        <v>0</v>
      </c>
      <c r="Q248" s="154">
        <v>0</v>
      </c>
      <c r="R248" s="154">
        <v>0</v>
      </c>
      <c r="S248" s="154">
        <v>0</v>
      </c>
      <c r="T248" s="154">
        <v>0</v>
      </c>
    </row>
    <row r="249" spans="1:20" x14ac:dyDescent="0.2">
      <c r="A249" s="110" t="s">
        <v>1053</v>
      </c>
      <c r="B249" s="154">
        <v>0.99999999999999978</v>
      </c>
      <c r="C249" s="154">
        <v>0.49258299045690018</v>
      </c>
      <c r="D249" s="154">
        <v>2.435013732763805E-2</v>
      </c>
      <c r="E249" s="154">
        <v>8.9193157505646409E-2</v>
      </c>
      <c r="F249" s="154">
        <v>2.8074839270930295E-3</v>
      </c>
      <c r="G249" s="154">
        <v>2.6327685920476382E-4</v>
      </c>
      <c r="H249" s="154">
        <v>6.7800674659926619E-2</v>
      </c>
      <c r="I249" s="154">
        <v>1.2633240990485033E-2</v>
      </c>
      <c r="J249" s="154">
        <v>5.7087263726468785E-3</v>
      </c>
      <c r="K249" s="154">
        <v>2.5671504371235472E-4</v>
      </c>
      <c r="L249" s="154">
        <v>2.3684512263677736E-3</v>
      </c>
      <c r="M249" s="154">
        <v>3.8759300778423753E-2</v>
      </c>
      <c r="N249" s="154">
        <v>0.20484399369001716</v>
      </c>
      <c r="O249" s="154">
        <v>3.6991430122001623E-2</v>
      </c>
      <c r="P249" s="154">
        <v>2.0821479601917676E-2</v>
      </c>
      <c r="Q249" s="154">
        <v>3.4875182441241053E-4</v>
      </c>
      <c r="R249" s="154">
        <v>2.7018961360604304E-4</v>
      </c>
      <c r="S249" s="154">
        <v>0</v>
      </c>
      <c r="T249" s="154">
        <v>0</v>
      </c>
    </row>
    <row r="250" spans="1:20" x14ac:dyDescent="0.2">
      <c r="B250" s="154"/>
      <c r="C250" s="154"/>
      <c r="D250" s="154"/>
      <c r="E250" s="154"/>
      <c r="F250" s="154"/>
      <c r="G250" s="154"/>
      <c r="H250" s="154"/>
      <c r="I250" s="154"/>
      <c r="J250" s="154"/>
      <c r="K250" s="154"/>
      <c r="L250" s="154"/>
      <c r="M250" s="154"/>
      <c r="N250" s="154"/>
      <c r="O250" s="154"/>
      <c r="P250" s="154"/>
      <c r="Q250" s="154"/>
      <c r="R250" s="154"/>
      <c r="S250" s="154"/>
      <c r="T250" s="154"/>
    </row>
    <row r="251" spans="1:20" x14ac:dyDescent="0.2">
      <c r="A251" s="110" t="s">
        <v>1054</v>
      </c>
      <c r="B251" s="154">
        <v>0</v>
      </c>
      <c r="C251" s="154">
        <v>0</v>
      </c>
      <c r="D251" s="154">
        <v>0</v>
      </c>
      <c r="E251" s="154">
        <v>0</v>
      </c>
      <c r="F251" s="154">
        <v>0</v>
      </c>
      <c r="G251" s="154">
        <v>0</v>
      </c>
      <c r="H251" s="154">
        <v>0</v>
      </c>
      <c r="I251" s="154">
        <v>0</v>
      </c>
      <c r="J251" s="154">
        <v>0</v>
      </c>
      <c r="K251" s="154">
        <v>0</v>
      </c>
      <c r="L251" s="154">
        <v>0</v>
      </c>
      <c r="M251" s="154">
        <v>0</v>
      </c>
      <c r="N251" s="154">
        <v>0</v>
      </c>
      <c r="O251" s="154">
        <v>0</v>
      </c>
      <c r="P251" s="154">
        <v>0</v>
      </c>
      <c r="Q251" s="154">
        <v>0</v>
      </c>
      <c r="R251" s="154">
        <v>0</v>
      </c>
      <c r="S251" s="154">
        <v>0</v>
      </c>
      <c r="T251" s="154">
        <v>0</v>
      </c>
    </row>
    <row r="252" spans="1:20" x14ac:dyDescent="0.2">
      <c r="A252" s="110" t="s">
        <v>1055</v>
      </c>
      <c r="B252" s="154">
        <v>0</v>
      </c>
      <c r="C252" s="154">
        <v>0</v>
      </c>
      <c r="D252" s="154">
        <v>0</v>
      </c>
      <c r="E252" s="154">
        <v>0</v>
      </c>
      <c r="F252" s="154">
        <v>0</v>
      </c>
      <c r="G252" s="154">
        <v>0</v>
      </c>
      <c r="H252" s="154">
        <v>0</v>
      </c>
      <c r="I252" s="154">
        <v>0</v>
      </c>
      <c r="J252" s="154">
        <v>0</v>
      </c>
      <c r="K252" s="154">
        <v>0</v>
      </c>
      <c r="L252" s="154">
        <v>0</v>
      </c>
      <c r="M252" s="154">
        <v>0</v>
      </c>
      <c r="N252" s="154">
        <v>0</v>
      </c>
      <c r="O252" s="154">
        <v>0</v>
      </c>
      <c r="P252" s="154">
        <v>0</v>
      </c>
      <c r="Q252" s="154">
        <v>0</v>
      </c>
      <c r="R252" s="154">
        <v>0</v>
      </c>
      <c r="S252" s="154">
        <v>0</v>
      </c>
      <c r="T252" s="154">
        <v>0</v>
      </c>
    </row>
    <row r="253" spans="1:20" x14ac:dyDescent="0.2">
      <c r="A253" s="110" t="s">
        <v>1056</v>
      </c>
      <c r="B253" s="154">
        <v>0</v>
      </c>
      <c r="C253" s="154">
        <v>0</v>
      </c>
      <c r="D253" s="154">
        <v>0</v>
      </c>
      <c r="E253" s="154">
        <v>0</v>
      </c>
      <c r="F253" s="154">
        <v>0</v>
      </c>
      <c r="G253" s="154">
        <v>0</v>
      </c>
      <c r="H253" s="154">
        <v>0</v>
      </c>
      <c r="I253" s="154">
        <v>0</v>
      </c>
      <c r="J253" s="154">
        <v>0</v>
      </c>
      <c r="K253" s="154">
        <v>0</v>
      </c>
      <c r="L253" s="154">
        <v>0</v>
      </c>
      <c r="M253" s="154">
        <v>0</v>
      </c>
      <c r="N253" s="154">
        <v>0</v>
      </c>
      <c r="O253" s="154">
        <v>0</v>
      </c>
      <c r="P253" s="154">
        <v>0</v>
      </c>
      <c r="Q253" s="154">
        <v>0</v>
      </c>
      <c r="R253" s="154">
        <v>0</v>
      </c>
      <c r="S253" s="154">
        <v>0</v>
      </c>
      <c r="T253" s="154">
        <v>0</v>
      </c>
    </row>
    <row r="254" spans="1:20" x14ac:dyDescent="0.2">
      <c r="A254" s="110" t="s">
        <v>1057</v>
      </c>
      <c r="B254" s="154">
        <v>0</v>
      </c>
      <c r="C254" s="154">
        <v>0</v>
      </c>
      <c r="D254" s="154">
        <v>0</v>
      </c>
      <c r="E254" s="154">
        <v>0</v>
      </c>
      <c r="F254" s="154">
        <v>0</v>
      </c>
      <c r="G254" s="154">
        <v>0</v>
      </c>
      <c r="H254" s="154">
        <v>0</v>
      </c>
      <c r="I254" s="154">
        <v>0</v>
      </c>
      <c r="J254" s="154">
        <v>0</v>
      </c>
      <c r="K254" s="154">
        <v>0</v>
      </c>
      <c r="L254" s="154">
        <v>0</v>
      </c>
      <c r="M254" s="154">
        <v>0</v>
      </c>
      <c r="N254" s="154">
        <v>0</v>
      </c>
      <c r="O254" s="154">
        <v>0</v>
      </c>
      <c r="P254" s="154">
        <v>0</v>
      </c>
      <c r="Q254" s="154">
        <v>0</v>
      </c>
      <c r="R254" s="154">
        <v>0</v>
      </c>
      <c r="S254" s="154">
        <v>0</v>
      </c>
      <c r="T254" s="154">
        <v>0</v>
      </c>
    </row>
    <row r="255" spans="1:20" x14ac:dyDescent="0.2">
      <c r="A255" s="110" t="s">
        <v>1058</v>
      </c>
      <c r="B255" s="154">
        <v>0</v>
      </c>
      <c r="C255" s="154">
        <v>0</v>
      </c>
      <c r="D255" s="154">
        <v>0</v>
      </c>
      <c r="E255" s="154">
        <v>0</v>
      </c>
      <c r="F255" s="154">
        <v>0</v>
      </c>
      <c r="G255" s="154">
        <v>0</v>
      </c>
      <c r="H255" s="154">
        <v>0</v>
      </c>
      <c r="I255" s="154">
        <v>0</v>
      </c>
      <c r="J255" s="154">
        <v>0</v>
      </c>
      <c r="K255" s="154">
        <v>0</v>
      </c>
      <c r="L255" s="154">
        <v>0</v>
      </c>
      <c r="M255" s="154">
        <v>0</v>
      </c>
      <c r="N255" s="154">
        <v>0</v>
      </c>
      <c r="O255" s="154">
        <v>0</v>
      </c>
      <c r="P255" s="154">
        <v>0</v>
      </c>
      <c r="Q255" s="154">
        <v>0</v>
      </c>
      <c r="R255" s="154">
        <v>0</v>
      </c>
      <c r="S255" s="154">
        <v>0</v>
      </c>
      <c r="T255" s="154">
        <v>0</v>
      </c>
    </row>
    <row r="256" spans="1:20" x14ac:dyDescent="0.2">
      <c r="A256" s="110" t="s">
        <v>1059</v>
      </c>
      <c r="B256" s="154">
        <v>0.99999999999999967</v>
      </c>
      <c r="C256" s="154">
        <v>0.37522708874234045</v>
      </c>
      <c r="D256" s="154">
        <v>2.4317139990928334E-2</v>
      </c>
      <c r="E256" s="154">
        <v>8.1586640738265825E-2</v>
      </c>
      <c r="F256" s="154">
        <v>2.5930086633795552E-3</v>
      </c>
      <c r="G256" s="154">
        <v>2.3904508594787172E-4</v>
      </c>
      <c r="H256" s="154">
        <v>7.438367876059121E-2</v>
      </c>
      <c r="I256" s="154">
        <v>1.3789302776324348E-2</v>
      </c>
      <c r="J256" s="154">
        <v>6.2655062315762136E-3</v>
      </c>
      <c r="K256" s="154">
        <v>2.9030683156921127E-4</v>
      </c>
      <c r="L256" s="154">
        <v>2.85052352689501E-3</v>
      </c>
      <c r="M256" s="154">
        <v>5.0050922821094607E-2</v>
      </c>
      <c r="N256" s="154">
        <v>0.2841683596928673</v>
      </c>
      <c r="O256" s="154">
        <v>5.3913388698352036E-2</v>
      </c>
      <c r="P256" s="154">
        <v>2.015278075840234E-2</v>
      </c>
      <c r="Q256" s="154">
        <v>3.280551441010764E-4</v>
      </c>
      <c r="R256" s="154">
        <v>3.6591912436255712E-4</v>
      </c>
      <c r="S256" s="154">
        <v>7.9125110688988351E-3</v>
      </c>
      <c r="T256" s="154">
        <v>1.5658213441030518E-3</v>
      </c>
    </row>
    <row r="257" spans="1:20" x14ac:dyDescent="0.2">
      <c r="A257" s="110" t="s">
        <v>1060</v>
      </c>
      <c r="B257" s="154">
        <v>0</v>
      </c>
      <c r="C257" s="154">
        <v>0</v>
      </c>
      <c r="D257" s="154">
        <v>0</v>
      </c>
      <c r="E257" s="154">
        <v>0</v>
      </c>
      <c r="F257" s="154">
        <v>0</v>
      </c>
      <c r="G257" s="154">
        <v>0</v>
      </c>
      <c r="H257" s="154">
        <v>0</v>
      </c>
      <c r="I257" s="154">
        <v>0</v>
      </c>
      <c r="J257" s="154">
        <v>0</v>
      </c>
      <c r="K257" s="154">
        <v>0</v>
      </c>
      <c r="L257" s="154">
        <v>0</v>
      </c>
      <c r="M257" s="154">
        <v>0</v>
      </c>
      <c r="N257" s="154">
        <v>0</v>
      </c>
      <c r="O257" s="154">
        <v>0</v>
      </c>
      <c r="P257" s="154">
        <v>0</v>
      </c>
      <c r="Q257" s="154">
        <v>0</v>
      </c>
      <c r="R257" s="154">
        <v>0</v>
      </c>
      <c r="S257" s="154">
        <v>0</v>
      </c>
      <c r="T257" s="154">
        <v>0</v>
      </c>
    </row>
    <row r="258" spans="1:20" x14ac:dyDescent="0.2">
      <c r="A258" s="110" t="s">
        <v>1061</v>
      </c>
      <c r="B258" s="154">
        <v>0.99999999999999967</v>
      </c>
      <c r="C258" s="154">
        <v>0.37522708874234045</v>
      </c>
      <c r="D258" s="154">
        <v>2.4317139990928334E-2</v>
      </c>
      <c r="E258" s="154">
        <v>8.1586640738265825E-2</v>
      </c>
      <c r="F258" s="154">
        <v>2.5930086633795552E-3</v>
      </c>
      <c r="G258" s="154">
        <v>2.3904508594787172E-4</v>
      </c>
      <c r="H258" s="154">
        <v>7.438367876059121E-2</v>
      </c>
      <c r="I258" s="154">
        <v>1.3789302776324348E-2</v>
      </c>
      <c r="J258" s="154">
        <v>6.2655062315762136E-3</v>
      </c>
      <c r="K258" s="154">
        <v>2.9030683156921127E-4</v>
      </c>
      <c r="L258" s="154">
        <v>2.85052352689501E-3</v>
      </c>
      <c r="M258" s="154">
        <v>5.0050922821094607E-2</v>
      </c>
      <c r="N258" s="154">
        <v>0.2841683596928673</v>
      </c>
      <c r="O258" s="154">
        <v>5.3913388698352036E-2</v>
      </c>
      <c r="P258" s="154">
        <v>2.015278075840234E-2</v>
      </c>
      <c r="Q258" s="154">
        <v>3.280551441010764E-4</v>
      </c>
      <c r="R258" s="154">
        <v>3.6591912436255712E-4</v>
      </c>
      <c r="S258" s="154">
        <v>7.9125110688988351E-3</v>
      </c>
      <c r="T258" s="154">
        <v>1.5658213441030518E-3</v>
      </c>
    </row>
    <row r="260" spans="1:20" x14ac:dyDescent="0.2">
      <c r="A260" s="110" t="s">
        <v>1062</v>
      </c>
      <c r="B260" s="154">
        <v>0.40296310050735651</v>
      </c>
      <c r="C260" s="154">
        <v>0.19690456248983951</v>
      </c>
      <c r="D260" s="154">
        <v>9.6822033214776313E-3</v>
      </c>
      <c r="E260" s="154">
        <v>3.5942871712663513E-2</v>
      </c>
      <c r="F260" s="154">
        <v>1.0648721966145093E-3</v>
      </c>
      <c r="G260" s="154">
        <v>-1.3535661244447388E-5</v>
      </c>
      <c r="H260" s="154">
        <v>2.7533716319686506E-2</v>
      </c>
      <c r="I260" s="154">
        <v>4.9940694468336563E-3</v>
      </c>
      <c r="J260" s="154">
        <v>2.1744724334435321E-3</v>
      </c>
      <c r="K260" s="154">
        <v>1.0546170346900856E-4</v>
      </c>
      <c r="L260" s="154">
        <v>9.7297154496198623E-4</v>
      </c>
      <c r="M260" s="154">
        <v>1.5757680854828652E-2</v>
      </c>
      <c r="N260" s="154">
        <v>8.3983731598037029E-2</v>
      </c>
      <c r="O260" s="154">
        <v>1.506186727652375E-2</v>
      </c>
      <c r="P260" s="154">
        <v>8.5438854086471727E-3</v>
      </c>
      <c r="Q260" s="154">
        <v>1.4326989364748412E-4</v>
      </c>
      <c r="R260" s="154">
        <v>1.1099996792701617E-4</v>
      </c>
      <c r="S260" s="154">
        <v>0</v>
      </c>
      <c r="T260" s="154">
        <v>0</v>
      </c>
    </row>
    <row r="261" spans="1:20" x14ac:dyDescent="0.2">
      <c r="A261" s="110" t="s">
        <v>1063</v>
      </c>
      <c r="B261" s="154">
        <v>0.18413645474959714</v>
      </c>
      <c r="C261" s="154">
        <v>8.9806787828827325E-2</v>
      </c>
      <c r="D261" s="154">
        <v>4.4167804310036368E-3</v>
      </c>
      <c r="E261" s="154">
        <v>1.6430814055036016E-2</v>
      </c>
      <c r="F261" s="154">
        <v>4.8324866588834921E-4</v>
      </c>
      <c r="G261" s="154">
        <v>-1.4376613397817419E-5</v>
      </c>
      <c r="H261" s="154">
        <v>1.2597338279700649E-2</v>
      </c>
      <c r="I261" s="154">
        <v>2.2738038044213369E-3</v>
      </c>
      <c r="J261" s="154">
        <v>9.8478510706451737E-4</v>
      </c>
      <c r="K261" s="154">
        <v>4.8354274317623472E-5</v>
      </c>
      <c r="L261" s="154">
        <v>4.4610828465459906E-4</v>
      </c>
      <c r="M261" s="154">
        <v>7.2176512052419123E-3</v>
      </c>
      <c r="N261" s="154">
        <v>3.8507145785882012E-2</v>
      </c>
      <c r="O261" s="154">
        <v>6.9044104360970514E-3</v>
      </c>
      <c r="P261" s="154">
        <v>3.9170203491494535E-3</v>
      </c>
      <c r="Q261" s="154">
        <v>6.5689316206538141E-5</v>
      </c>
      <c r="R261" s="154">
        <v>5.0893539503938915E-5</v>
      </c>
      <c r="S261" s="154">
        <v>0</v>
      </c>
      <c r="T261" s="154">
        <v>0</v>
      </c>
    </row>
    <row r="262" spans="1:20" x14ac:dyDescent="0.2">
      <c r="A262" s="110" t="s">
        <v>1064</v>
      </c>
      <c r="B262" s="154">
        <v>3.8639595218896781E-2</v>
      </c>
      <c r="C262" s="154">
        <v>1.8609330593044201E-2</v>
      </c>
      <c r="D262" s="154">
        <v>8.9329862205658967E-4</v>
      </c>
      <c r="E262" s="154">
        <v>3.3029155396599543E-3</v>
      </c>
      <c r="F262" s="154">
        <v>9.5013045472060789E-5</v>
      </c>
      <c r="G262" s="154">
        <v>-4.5454100878678331E-6</v>
      </c>
      <c r="H262" s="154">
        <v>2.5178693718795548E-3</v>
      </c>
      <c r="I262" s="154">
        <v>4.5273618009273469E-4</v>
      </c>
      <c r="J262" s="154">
        <v>2.5764483982848867E-4</v>
      </c>
      <c r="K262" s="154">
        <v>0</v>
      </c>
      <c r="L262" s="154">
        <v>8.9185373460563087E-5</v>
      </c>
      <c r="M262" s="154">
        <v>1.4426831357276907E-3</v>
      </c>
      <c r="N262" s="154">
        <v>1.0150462337693855E-2</v>
      </c>
      <c r="O262" s="154">
        <v>0</v>
      </c>
      <c r="P262" s="154">
        <v>7.6772997348924438E-4</v>
      </c>
      <c r="Q262" s="154">
        <v>1.2814559850946425E-5</v>
      </c>
      <c r="R262" s="154">
        <v>1.0265562178446662E-5</v>
      </c>
      <c r="S262" s="154">
        <v>3.466758530967475E-5</v>
      </c>
      <c r="T262" s="154">
        <v>7.5239092406477114E-6</v>
      </c>
    </row>
    <row r="263" spans="1:20" x14ac:dyDescent="0.2">
      <c r="A263" s="110" t="s">
        <v>1065</v>
      </c>
      <c r="B263" s="154">
        <v>0.19946522072275105</v>
      </c>
      <c r="C263" s="154">
        <v>0.13280120485109737</v>
      </c>
      <c r="D263" s="154">
        <v>6.2273102340170078E-3</v>
      </c>
      <c r="E263" s="154">
        <v>2.2938484422867996E-2</v>
      </c>
      <c r="F263" s="154">
        <v>6.6502055663450704E-4</v>
      </c>
      <c r="G263" s="154">
        <v>0</v>
      </c>
      <c r="H263" s="154">
        <v>1.7339794712267754E-2</v>
      </c>
      <c r="I263" s="154">
        <v>3.1367048300297534E-3</v>
      </c>
      <c r="J263" s="154">
        <v>0</v>
      </c>
      <c r="K263" s="154">
        <v>0</v>
      </c>
      <c r="L263" s="154">
        <v>6.2593443027815694E-4</v>
      </c>
      <c r="M263" s="154">
        <v>9.9857682166626782E-3</v>
      </c>
      <c r="N263" s="154">
        <v>0</v>
      </c>
      <c r="O263" s="154">
        <v>0</v>
      </c>
      <c r="P263" s="154">
        <v>5.2883495737073042E-3</v>
      </c>
      <c r="Q263" s="154">
        <v>8.8334611290247315E-5</v>
      </c>
      <c r="R263" s="154">
        <v>7.1568432186626605E-5</v>
      </c>
      <c r="S263" s="154">
        <v>2.4391400372273652E-4</v>
      </c>
      <c r="T263" s="154">
        <v>5.2831847988928076E-5</v>
      </c>
    </row>
    <row r="264" spans="1:20" x14ac:dyDescent="0.2">
      <c r="A264" s="110" t="s">
        <v>1066</v>
      </c>
      <c r="B264" s="154">
        <v>0.10130638754247569</v>
      </c>
      <c r="C264" s="154">
        <v>7.5509093620476003E-2</v>
      </c>
      <c r="D264" s="154">
        <v>3.6215588030301471E-3</v>
      </c>
      <c r="E264" s="154">
        <v>1.1087567327158867E-2</v>
      </c>
      <c r="F264" s="154">
        <v>0</v>
      </c>
      <c r="G264" s="154">
        <v>0</v>
      </c>
      <c r="H264" s="154">
        <v>7.1229212597704828E-3</v>
      </c>
      <c r="I264" s="154">
        <v>0</v>
      </c>
      <c r="J264" s="154">
        <v>0</v>
      </c>
      <c r="K264" s="154">
        <v>0</v>
      </c>
      <c r="L264" s="154">
        <v>1.9504984189394007E-4</v>
      </c>
      <c r="M264" s="154">
        <v>0</v>
      </c>
      <c r="N264" s="154">
        <v>0</v>
      </c>
      <c r="O264" s="154">
        <v>0</v>
      </c>
      <c r="P264" s="154">
        <v>2.6576845626081237E-3</v>
      </c>
      <c r="Q264" s="154">
        <v>0</v>
      </c>
      <c r="R264" s="154">
        <v>2.7612578384136628E-5</v>
      </c>
      <c r="S264" s="154">
        <v>9.3244366315092971E-4</v>
      </c>
      <c r="T264" s="154">
        <v>1.5245588600304628E-4</v>
      </c>
    </row>
    <row r="265" spans="1:20" x14ac:dyDescent="0.2">
      <c r="A265" s="110" t="s">
        <v>1067</v>
      </c>
      <c r="B265" s="154">
        <v>2.4261075121713653E-2</v>
      </c>
      <c r="C265" s="154">
        <v>9.3013767795535104E-3</v>
      </c>
      <c r="D265" s="154">
        <v>5.8325187951361853E-4</v>
      </c>
      <c r="E265" s="154">
        <v>1.9632372384073751E-3</v>
      </c>
      <c r="F265" s="154">
        <v>5.6912879350560107E-5</v>
      </c>
      <c r="G265" s="154">
        <v>2.8540365965009419E-6</v>
      </c>
      <c r="H265" s="154">
        <v>1.8133946038442921E-3</v>
      </c>
      <c r="I265" s="154">
        <v>3.4043372936020061E-4</v>
      </c>
      <c r="J265" s="154">
        <v>1.4987906308571456E-4</v>
      </c>
      <c r="K265" s="154">
        <v>7.0178885259199209E-6</v>
      </c>
      <c r="L265" s="154">
        <v>6.8907329985276798E-5</v>
      </c>
      <c r="M265" s="154">
        <v>1.1839119912859649E-3</v>
      </c>
      <c r="N265" s="154">
        <v>6.7954209541328889E-3</v>
      </c>
      <c r="O265" s="154">
        <v>1.2525985722590908E-3</v>
      </c>
      <c r="P265" s="154">
        <v>4.8571121482371996E-4</v>
      </c>
      <c r="Q265" s="154">
        <v>7.9303857991182282E-6</v>
      </c>
      <c r="R265" s="154">
        <v>8.8460288664931087E-6</v>
      </c>
      <c r="S265" s="154">
        <v>2.0247377940628406E-4</v>
      </c>
      <c r="T265" s="154">
        <v>3.6916766917128067E-5</v>
      </c>
    </row>
    <row r="266" spans="1:20" x14ac:dyDescent="0.2">
      <c r="A266" s="110" t="s">
        <v>1068</v>
      </c>
      <c r="B266" s="154">
        <v>4.9228166137209199E-2</v>
      </c>
      <c r="C266" s="154">
        <v>2.3132314306792148E-2</v>
      </c>
      <c r="D266" s="154">
        <v>5.9713146367371848E-3</v>
      </c>
      <c r="E266" s="154">
        <v>1.720308374276196E-3</v>
      </c>
      <c r="F266" s="154">
        <v>5.1753477860205527E-4</v>
      </c>
      <c r="G266" s="154">
        <v>-1.9479135853569348E-5</v>
      </c>
      <c r="H266" s="154">
        <v>4.9012822933299839E-4</v>
      </c>
      <c r="I266" s="154">
        <v>1.4080238192333103E-4</v>
      </c>
      <c r="J266" s="154">
        <v>2.9351492517541429E-4</v>
      </c>
      <c r="K266" s="154">
        <v>5.5989787070551022E-5</v>
      </c>
      <c r="L266" s="154">
        <v>3.4167145227507649E-6</v>
      </c>
      <c r="M266" s="154">
        <v>8.6178280061510076E-5</v>
      </c>
      <c r="N266" s="154">
        <v>4.6766201918313802E-4</v>
      </c>
      <c r="O266" s="154">
        <v>8.3231834134466959E-5</v>
      </c>
      <c r="P266" s="154">
        <v>1.3721825801924907E-4</v>
      </c>
      <c r="Q266" s="154">
        <v>2.4886379021749591E-6</v>
      </c>
      <c r="R266" s="154">
        <v>2.5892723176373963E-6</v>
      </c>
      <c r="S266" s="154">
        <v>1.4353065984674292E-2</v>
      </c>
      <c r="T266" s="154">
        <v>1.7898868523376669E-3</v>
      </c>
    </row>
    <row r="267" spans="1:20" x14ac:dyDescent="0.2">
      <c r="A267" s="110" t="s">
        <v>1069</v>
      </c>
      <c r="B267" s="154">
        <v>0.99999999999999967</v>
      </c>
      <c r="C267" s="154">
        <v>0.54606467046962992</v>
      </c>
      <c r="D267" s="154">
        <v>3.1395717927835812E-2</v>
      </c>
      <c r="E267" s="154">
        <v>9.3386198670069837E-2</v>
      </c>
      <c r="F267" s="154">
        <v>2.8826021225620414E-3</v>
      </c>
      <c r="G267" s="154">
        <v>-4.9082783987200973E-5</v>
      </c>
      <c r="H267" s="154">
        <v>6.941516277648227E-2</v>
      </c>
      <c r="I267" s="154">
        <v>1.1338550372661011E-2</v>
      </c>
      <c r="J267" s="154">
        <v>3.8602963685976659E-3</v>
      </c>
      <c r="K267" s="154">
        <v>2.1682365338310291E-4</v>
      </c>
      <c r="L267" s="154">
        <v>2.401573519757273E-3</v>
      </c>
      <c r="M267" s="154">
        <v>3.5673873683808408E-2</v>
      </c>
      <c r="N267" s="154">
        <v>0.13990442269492889</v>
      </c>
      <c r="O267" s="154">
        <v>2.3302108119014366E-2</v>
      </c>
      <c r="P267" s="154">
        <v>2.1797599340444253E-2</v>
      </c>
      <c r="Q267" s="154">
        <v>3.2052740469650908E-4</v>
      </c>
      <c r="R267" s="154">
        <v>2.8277538136429559E-4</v>
      </c>
      <c r="S267" s="154">
        <v>1.5766565016263914E-2</v>
      </c>
      <c r="T267" s="154">
        <v>2.0396152624874162E-3</v>
      </c>
    </row>
    <row r="268" spans="1:20" x14ac:dyDescent="0.2">
      <c r="B268" s="154"/>
      <c r="C268" s="154"/>
      <c r="D268" s="154"/>
      <c r="E268" s="154"/>
      <c r="F268" s="154"/>
      <c r="G268" s="154"/>
      <c r="H268" s="154"/>
      <c r="I268" s="154"/>
      <c r="J268" s="154"/>
      <c r="K268" s="154"/>
      <c r="L268" s="154"/>
      <c r="M268" s="154"/>
      <c r="N268" s="154"/>
      <c r="O268" s="154"/>
      <c r="P268" s="154"/>
      <c r="Q268" s="154"/>
      <c r="R268" s="154"/>
      <c r="S268" s="154"/>
      <c r="T268" s="154"/>
    </row>
    <row r="269" spans="1:20" x14ac:dyDescent="0.2">
      <c r="A269" s="110" t="s">
        <v>1070</v>
      </c>
      <c r="B269" s="154">
        <v>0.29930054655287686</v>
      </c>
      <c r="C269" s="154">
        <v>0.1474303582664008</v>
      </c>
      <c r="D269" s="154">
        <v>7.2880094107996788E-3</v>
      </c>
      <c r="E269" s="154">
        <v>2.6695560790216809E-2</v>
      </c>
      <c r="F269" s="154">
        <v>8.4028147381736101E-4</v>
      </c>
      <c r="G269" s="154">
        <v>7.8798907854710652E-5</v>
      </c>
      <c r="H269" s="154">
        <v>2.0292778982369829E-2</v>
      </c>
      <c r="I269" s="154">
        <v>3.7811359331863794E-3</v>
      </c>
      <c r="J269" s="154">
        <v>1.7086249234540337E-3</v>
      </c>
      <c r="K269" s="154">
        <v>7.683495289145345E-5</v>
      </c>
      <c r="L269" s="154">
        <v>7.0887874653570643E-4</v>
      </c>
      <c r="M269" s="154">
        <v>1.160067990698958E-2</v>
      </c>
      <c r="N269" s="154">
        <v>6.1309919269496221E-2</v>
      </c>
      <c r="O269" s="154">
        <v>1.1071555253287643E-2</v>
      </c>
      <c r="P269" s="154">
        <v>6.2318802248935382E-3</v>
      </c>
      <c r="Q269" s="154">
        <v>1.0438161165794747E-4</v>
      </c>
      <c r="R269" s="154">
        <v>8.0867899025199307E-5</v>
      </c>
      <c r="S269" s="154">
        <v>0</v>
      </c>
      <c r="T269" s="154">
        <v>0</v>
      </c>
    </row>
    <row r="270" spans="1:20" x14ac:dyDescent="0.2">
      <c r="A270" s="110" t="s">
        <v>1071</v>
      </c>
      <c r="B270" s="154">
        <v>0.28598468946622424</v>
      </c>
      <c r="C270" s="154">
        <v>0.1408711935621608</v>
      </c>
      <c r="D270" s="154">
        <v>6.9637664621044881E-3</v>
      </c>
      <c r="E270" s="154">
        <v>2.5507877451764333E-2</v>
      </c>
      <c r="F270" s="154">
        <v>8.0289741907111625E-4</v>
      </c>
      <c r="G270" s="154">
        <v>7.5293150823317267E-5</v>
      </c>
      <c r="H270" s="154">
        <v>1.9389954888219624E-2</v>
      </c>
      <c r="I270" s="154">
        <v>3.6129135016158393E-3</v>
      </c>
      <c r="J270" s="154">
        <v>1.6326083389290637E-3</v>
      </c>
      <c r="K270" s="154">
        <v>7.3416572057385989E-5</v>
      </c>
      <c r="L270" s="154">
        <v>6.7734078848868614E-4</v>
      </c>
      <c r="M270" s="154">
        <v>1.1084566597045506E-2</v>
      </c>
      <c r="N270" s="154">
        <v>5.8582245924460784E-2</v>
      </c>
      <c r="O270" s="154">
        <v>1.0578982656352171E-2</v>
      </c>
      <c r="P270" s="154">
        <v>5.9546243781817528E-3</v>
      </c>
      <c r="Q270" s="154">
        <v>9.9737682205362443E-5</v>
      </c>
      <c r="R270" s="154">
        <v>7.7270092744123386E-5</v>
      </c>
      <c r="S270" s="154">
        <v>0</v>
      </c>
      <c r="T270" s="154">
        <v>0</v>
      </c>
    </row>
    <row r="271" spans="1:20" x14ac:dyDescent="0.2">
      <c r="A271" s="110" t="s">
        <v>1072</v>
      </c>
      <c r="B271" s="154">
        <v>6.2822288754392025E-2</v>
      </c>
      <c r="C271" s="154">
        <v>3.0586126418336794E-2</v>
      </c>
      <c r="D271" s="154">
        <v>1.4761264723526244E-3</v>
      </c>
      <c r="E271" s="154">
        <v>5.3700759306493156E-3</v>
      </c>
      <c r="F271" s="154">
        <v>1.6587659291140158E-4</v>
      </c>
      <c r="G271" s="154">
        <v>2.0659052380502215E-5</v>
      </c>
      <c r="H271" s="154">
        <v>4.0571762988991988E-3</v>
      </c>
      <c r="I271" s="154">
        <v>7.5422434185386418E-4</v>
      </c>
      <c r="J271" s="154">
        <v>4.48772470277021E-4</v>
      </c>
      <c r="K271" s="154">
        <v>0</v>
      </c>
      <c r="L271" s="154">
        <v>1.4166962997070619E-4</v>
      </c>
      <c r="M271" s="154">
        <v>2.3192127281392635E-3</v>
      </c>
      <c r="N271" s="154">
        <v>1.6157220133838836E-2</v>
      </c>
      <c r="O271" s="154">
        <v>0</v>
      </c>
      <c r="P271" s="154">
        <v>1.2210912006339709E-3</v>
      </c>
      <c r="Q271" s="154">
        <v>2.0355623489228102E-5</v>
      </c>
      <c r="R271" s="154">
        <v>1.6306009858966087E-5</v>
      </c>
      <c r="S271" s="154">
        <v>5.5443919397579442E-5</v>
      </c>
      <c r="T271" s="154">
        <v>1.1951931402752906E-5</v>
      </c>
    </row>
    <row r="272" spans="1:20" x14ac:dyDescent="0.2">
      <c r="A272" s="110" t="s">
        <v>1073</v>
      </c>
      <c r="B272" s="154">
        <v>0.19123551063800687</v>
      </c>
      <c r="C272" s="154">
        <v>0.12781084805476092</v>
      </c>
      <c r="D272" s="154">
        <v>6.0246697223614301E-3</v>
      </c>
      <c r="E272" s="154">
        <v>2.1875945516126472E-2</v>
      </c>
      <c r="F272" s="154">
        <v>6.760805464771473E-4</v>
      </c>
      <c r="G272" s="154">
        <v>0</v>
      </c>
      <c r="H272" s="154">
        <v>1.640313554875315E-2</v>
      </c>
      <c r="I272" s="154">
        <v>3.0550850997881625E-3</v>
      </c>
      <c r="J272" s="154">
        <v>0</v>
      </c>
      <c r="K272" s="154">
        <v>0</v>
      </c>
      <c r="L272" s="154">
        <v>5.8476167382901694E-4</v>
      </c>
      <c r="M272" s="154">
        <v>9.4308825731879049E-3</v>
      </c>
      <c r="N272" s="154">
        <v>0</v>
      </c>
      <c r="O272" s="154">
        <v>0</v>
      </c>
      <c r="P272" s="154">
        <v>4.946299184131692E-3</v>
      </c>
      <c r="Q272" s="154">
        <v>8.2523632742343569E-5</v>
      </c>
      <c r="R272" s="154">
        <v>6.6857970000561902E-5</v>
      </c>
      <c r="S272" s="154">
        <v>2.2904611667265697E-4</v>
      </c>
      <c r="T272" s="154">
        <v>4.9374999175437977E-5</v>
      </c>
    </row>
    <row r="273" spans="1:20" x14ac:dyDescent="0.2">
      <c r="A273" s="110" t="s">
        <v>1074</v>
      </c>
      <c r="B273" s="154">
        <v>9.6133705976235981E-2</v>
      </c>
      <c r="C273" s="154">
        <v>7.1879311506484286E-2</v>
      </c>
      <c r="D273" s="154">
        <v>3.4653245163376841E-3</v>
      </c>
      <c r="E273" s="154">
        <v>1.0456328196217125E-2</v>
      </c>
      <c r="F273" s="154">
        <v>0</v>
      </c>
      <c r="G273" s="154">
        <v>0</v>
      </c>
      <c r="H273" s="154">
        <v>6.6628130251478838E-3</v>
      </c>
      <c r="I273" s="154">
        <v>0</v>
      </c>
      <c r="J273" s="154">
        <v>0</v>
      </c>
      <c r="K273" s="154">
        <v>0</v>
      </c>
      <c r="L273" s="154">
        <v>1.8014848650835591E-4</v>
      </c>
      <c r="M273" s="154">
        <v>0</v>
      </c>
      <c r="N273" s="154">
        <v>0</v>
      </c>
      <c r="O273" s="154">
        <v>0</v>
      </c>
      <c r="P273" s="154">
        <v>2.4575392262952958E-3</v>
      </c>
      <c r="Q273" s="154">
        <v>0</v>
      </c>
      <c r="R273" s="154">
        <v>2.5501963607353458E-5</v>
      </c>
      <c r="S273" s="154">
        <v>8.658897489450632E-4</v>
      </c>
      <c r="T273" s="154">
        <v>1.4084930669292143E-4</v>
      </c>
    </row>
    <row r="274" spans="1:20" x14ac:dyDescent="0.2">
      <c r="A274" s="110" t="s">
        <v>1075</v>
      </c>
      <c r="B274" s="154">
        <v>1.4080242448374249E-2</v>
      </c>
      <c r="C274" s="154">
        <v>5.2832883826897954E-3</v>
      </c>
      <c r="D274" s="154">
        <v>3.4239122672332831E-4</v>
      </c>
      <c r="E274" s="154">
        <v>1.1487596821431907E-3</v>
      </c>
      <c r="F274" s="154">
        <v>3.6510190651118998E-5</v>
      </c>
      <c r="G274" s="154">
        <v>3.3658127662384948E-6</v>
      </c>
      <c r="H274" s="154">
        <v>1.047340231151111E-3</v>
      </c>
      <c r="I274" s="154">
        <v>1.9415672628468706E-4</v>
      </c>
      <c r="J274" s="154">
        <v>8.8219846802392791E-5</v>
      </c>
      <c r="K274" s="154">
        <v>4.0875905729138432E-6</v>
      </c>
      <c r="L274" s="154">
        <v>4.0136062363476609E-5</v>
      </c>
      <c r="M274" s="154">
        <v>7.0472912808587987E-4</v>
      </c>
      <c r="N274" s="154">
        <v>4.0011594006323925E-3</v>
      </c>
      <c r="O274" s="154">
        <v>7.5911358408623712E-4</v>
      </c>
      <c r="P274" s="154">
        <v>2.8375603908723651E-4</v>
      </c>
      <c r="Q274" s="154">
        <v>4.6190959653795081E-6</v>
      </c>
      <c r="R274" s="154">
        <v>5.1522299875216139E-6</v>
      </c>
      <c r="S274" s="154">
        <v>1.1141007422554051E-4</v>
      </c>
      <c r="T274" s="154">
        <v>2.2047144155810221E-5</v>
      </c>
    </row>
    <row r="275" spans="1:20" x14ac:dyDescent="0.2">
      <c r="A275" s="110" t="s">
        <v>1076</v>
      </c>
      <c r="B275" s="154">
        <v>5.0443016163889562E-2</v>
      </c>
      <c r="C275" s="154">
        <v>2.571186463614112E-2</v>
      </c>
      <c r="D275" s="154">
        <v>6.1779001212003545E-3</v>
      </c>
      <c r="E275" s="154">
        <v>1.7580131194238312E-3</v>
      </c>
      <c r="F275" s="154">
        <v>5.203584182809953E-4</v>
      </c>
      <c r="G275" s="154">
        <v>8.4245767017598718E-5</v>
      </c>
      <c r="H275" s="154">
        <v>4.6947568157722935E-4</v>
      </c>
      <c r="I275" s="154">
        <v>1.3679818658928467E-4</v>
      </c>
      <c r="J275" s="154">
        <v>2.9339214690809258E-4</v>
      </c>
      <c r="K275" s="154">
        <v>5.1523020064917929E-5</v>
      </c>
      <c r="L275" s="154">
        <v>3.2353140660547342E-6</v>
      </c>
      <c r="M275" s="154">
        <v>8.1189272179009485E-5</v>
      </c>
      <c r="N275" s="154">
        <v>4.3148584423948302E-4</v>
      </c>
      <c r="O275" s="154">
        <v>7.7288009872163209E-5</v>
      </c>
      <c r="P275" s="154">
        <v>1.2978631791173682E-4</v>
      </c>
      <c r="Q275" s="154">
        <v>2.317416859968167E-6</v>
      </c>
      <c r="R275" s="154">
        <v>2.5866497815823606E-6</v>
      </c>
      <c r="S275" s="154">
        <v>1.2835677323288301E-2</v>
      </c>
      <c r="T275" s="154">
        <v>1.6758789184878364E-3</v>
      </c>
    </row>
    <row r="276" spans="1:20" x14ac:dyDescent="0.2">
      <c r="A276" s="110" t="s">
        <v>1077</v>
      </c>
      <c r="B276" s="154">
        <v>1</v>
      </c>
      <c r="C276" s="154">
        <v>0.54957299082697453</v>
      </c>
      <c r="D276" s="154">
        <v>3.1738187931879588E-2</v>
      </c>
      <c r="E276" s="154">
        <v>9.2812560686541076E-2</v>
      </c>
      <c r="F276" s="154">
        <v>3.0420046412091405E-3</v>
      </c>
      <c r="G276" s="154">
        <v>2.6236269084236734E-4</v>
      </c>
      <c r="H276" s="154">
        <v>6.8322674656118035E-2</v>
      </c>
      <c r="I276" s="154">
        <v>1.1534313789318218E-2</v>
      </c>
      <c r="J276" s="154">
        <v>4.1716177263706033E-3</v>
      </c>
      <c r="K276" s="154">
        <v>2.0586213558667122E-4</v>
      </c>
      <c r="L276" s="154">
        <v>2.3361707017620029E-3</v>
      </c>
      <c r="M276" s="154">
        <v>3.5221260205627145E-2</v>
      </c>
      <c r="N276" s="154">
        <v>0.14048203057266773</v>
      </c>
      <c r="O276" s="154">
        <v>2.2486939503598213E-2</v>
      </c>
      <c r="P276" s="154">
        <v>2.1224976571135229E-2</v>
      </c>
      <c r="Q276" s="154">
        <v>3.1393506292022924E-4</v>
      </c>
      <c r="R276" s="154">
        <v>2.745428150053081E-4</v>
      </c>
      <c r="S276" s="154">
        <v>1.4097467182529142E-2</v>
      </c>
      <c r="T276" s="154">
        <v>1.9001022999147589E-3</v>
      </c>
    </row>
    <row r="277" spans="1:20" x14ac:dyDescent="0.2">
      <c r="B277" s="154"/>
      <c r="C277" s="154"/>
      <c r="D277" s="154"/>
      <c r="E277" s="154"/>
      <c r="F277" s="154"/>
      <c r="G277" s="154"/>
      <c r="H277" s="154"/>
      <c r="I277" s="154"/>
      <c r="J277" s="154"/>
      <c r="K277" s="154"/>
      <c r="L277" s="154"/>
      <c r="M277" s="154"/>
      <c r="N277" s="154"/>
      <c r="O277" s="154"/>
      <c r="P277" s="154"/>
      <c r="Q277" s="154"/>
      <c r="R277" s="154"/>
      <c r="S277" s="154"/>
      <c r="T277" s="154"/>
    </row>
    <row r="278" spans="1:20" x14ac:dyDescent="0.2">
      <c r="A278" s="110" t="s">
        <v>1078</v>
      </c>
      <c r="B278" s="154">
        <v>0</v>
      </c>
      <c r="C278" s="154">
        <v>0</v>
      </c>
      <c r="D278" s="154">
        <v>0</v>
      </c>
      <c r="E278" s="154">
        <v>0</v>
      </c>
      <c r="F278" s="154">
        <v>0</v>
      </c>
      <c r="G278" s="154">
        <v>0</v>
      </c>
      <c r="H278" s="154">
        <v>0</v>
      </c>
      <c r="I278" s="154">
        <v>0</v>
      </c>
      <c r="J278" s="154">
        <v>0</v>
      </c>
      <c r="K278" s="154">
        <v>0</v>
      </c>
      <c r="L278" s="154">
        <v>0</v>
      </c>
      <c r="M278" s="154">
        <v>0</v>
      </c>
      <c r="N278" s="154">
        <v>0</v>
      </c>
      <c r="O278" s="154">
        <v>0</v>
      </c>
      <c r="P278" s="154">
        <v>0</v>
      </c>
      <c r="Q278" s="154">
        <v>0</v>
      </c>
      <c r="R278" s="154">
        <v>0</v>
      </c>
      <c r="S278" s="154">
        <v>0</v>
      </c>
      <c r="T278" s="154">
        <v>0</v>
      </c>
    </row>
    <row r="279" spans="1:20" x14ac:dyDescent="0.2">
      <c r="A279" s="110" t="s">
        <v>1079</v>
      </c>
      <c r="B279" s="154">
        <v>0</v>
      </c>
      <c r="C279" s="154">
        <v>0</v>
      </c>
      <c r="D279" s="154">
        <v>0</v>
      </c>
      <c r="E279" s="154">
        <v>0</v>
      </c>
      <c r="F279" s="154">
        <v>0</v>
      </c>
      <c r="G279" s="154">
        <v>0</v>
      </c>
      <c r="H279" s="154">
        <v>0</v>
      </c>
      <c r="I279" s="154">
        <v>0</v>
      </c>
      <c r="J279" s="154">
        <v>0</v>
      </c>
      <c r="K279" s="154">
        <v>0</v>
      </c>
      <c r="L279" s="154">
        <v>0</v>
      </c>
      <c r="M279" s="154">
        <v>0</v>
      </c>
      <c r="N279" s="154">
        <v>0</v>
      </c>
      <c r="O279" s="154">
        <v>0</v>
      </c>
      <c r="P279" s="154">
        <v>0</v>
      </c>
      <c r="Q279" s="154">
        <v>0</v>
      </c>
      <c r="R279" s="154">
        <v>0</v>
      </c>
      <c r="S279" s="154">
        <v>0</v>
      </c>
      <c r="T279" s="154">
        <v>0</v>
      </c>
    </row>
    <row r="280" spans="1:20" x14ac:dyDescent="0.2">
      <c r="A280" s="110" t="s">
        <v>1080</v>
      </c>
      <c r="B280" s="154">
        <v>0</v>
      </c>
      <c r="C280" s="154">
        <v>0</v>
      </c>
      <c r="D280" s="154">
        <v>0</v>
      </c>
      <c r="E280" s="154">
        <v>0</v>
      </c>
      <c r="F280" s="154">
        <v>0</v>
      </c>
      <c r="G280" s="154">
        <v>0</v>
      </c>
      <c r="H280" s="154">
        <v>0</v>
      </c>
      <c r="I280" s="154">
        <v>0</v>
      </c>
      <c r="J280" s="154">
        <v>0</v>
      </c>
      <c r="K280" s="154">
        <v>0</v>
      </c>
      <c r="L280" s="154">
        <v>0</v>
      </c>
      <c r="M280" s="154">
        <v>0</v>
      </c>
      <c r="N280" s="154">
        <v>0</v>
      </c>
      <c r="O280" s="154">
        <v>0</v>
      </c>
      <c r="P280" s="154">
        <v>0</v>
      </c>
      <c r="Q280" s="154">
        <v>0</v>
      </c>
      <c r="R280" s="154">
        <v>0</v>
      </c>
      <c r="S280" s="154">
        <v>0</v>
      </c>
      <c r="T280" s="154">
        <v>0</v>
      </c>
    </row>
    <row r="281" spans="1:20" x14ac:dyDescent="0.2">
      <c r="A281" s="110" t="s">
        <v>1081</v>
      </c>
      <c r="B281" s="154">
        <v>0.56780830401402582</v>
      </c>
      <c r="C281" s="154">
        <v>0.37949050689618569</v>
      </c>
      <c r="D281" s="154">
        <v>1.7888191821100099E-2</v>
      </c>
      <c r="E281" s="154">
        <v>6.4953122360875692E-2</v>
      </c>
      <c r="F281" s="154">
        <v>2.0073894602071368E-3</v>
      </c>
      <c r="G281" s="154">
        <v>0</v>
      </c>
      <c r="H281" s="154">
        <v>4.8703488935588075E-2</v>
      </c>
      <c r="I281" s="154">
        <v>9.0710280917067065E-3</v>
      </c>
      <c r="J281" s="154">
        <v>0</v>
      </c>
      <c r="K281" s="154">
        <v>0</v>
      </c>
      <c r="L281" s="154">
        <v>1.7362493668750016E-3</v>
      </c>
      <c r="M281" s="154">
        <v>2.8001773422582091E-2</v>
      </c>
      <c r="N281" s="154">
        <v>0</v>
      </c>
      <c r="O281" s="154">
        <v>0</v>
      </c>
      <c r="P281" s="154">
        <v>1.4686340112868106E-2</v>
      </c>
      <c r="Q281" s="154">
        <v>2.4502564294768468E-4</v>
      </c>
      <c r="R281" s="154">
        <v>1.9851182674801221E-4</v>
      </c>
      <c r="S281" s="154">
        <v>6.800739392752329E-4</v>
      </c>
      <c r="T281" s="154">
        <v>1.4660213706631258E-4</v>
      </c>
    </row>
    <row r="282" spans="1:20" x14ac:dyDescent="0.2">
      <c r="A282" s="110" t="s">
        <v>1082</v>
      </c>
      <c r="B282" s="154">
        <v>0.29403247914460889</v>
      </c>
      <c r="C282" s="154">
        <v>0.21984851147508733</v>
      </c>
      <c r="D282" s="154">
        <v>1.0598966805994519E-2</v>
      </c>
      <c r="E282" s="154">
        <v>3.1981499839852288E-2</v>
      </c>
      <c r="F282" s="154">
        <v>0</v>
      </c>
      <c r="G282" s="154">
        <v>0</v>
      </c>
      <c r="H282" s="154">
        <v>2.0378736177564031E-2</v>
      </c>
      <c r="I282" s="154">
        <v>0</v>
      </c>
      <c r="J282" s="154">
        <v>0</v>
      </c>
      <c r="K282" s="154">
        <v>0</v>
      </c>
      <c r="L282" s="154">
        <v>5.5099827437522222E-4</v>
      </c>
      <c r="M282" s="154">
        <v>0</v>
      </c>
      <c r="N282" s="154">
        <v>0</v>
      </c>
      <c r="O282" s="154">
        <v>0</v>
      </c>
      <c r="P282" s="154">
        <v>7.5165764594714987E-3</v>
      </c>
      <c r="Q282" s="154">
        <v>0</v>
      </c>
      <c r="R282" s="154">
        <v>7.7999755719178448E-5</v>
      </c>
      <c r="S282" s="154">
        <v>2.6483917057265674E-3</v>
      </c>
      <c r="T282" s="154">
        <v>4.3079865081823175E-4</v>
      </c>
    </row>
    <row r="283" spans="1:20" x14ac:dyDescent="0.2">
      <c r="A283" s="110" t="s">
        <v>1083</v>
      </c>
      <c r="B283" s="154">
        <v>0</v>
      </c>
      <c r="C283" s="154">
        <v>0</v>
      </c>
      <c r="D283" s="154">
        <v>0</v>
      </c>
      <c r="E283" s="154">
        <v>0</v>
      </c>
      <c r="F283" s="154">
        <v>0</v>
      </c>
      <c r="G283" s="154">
        <v>0</v>
      </c>
      <c r="H283" s="154">
        <v>0</v>
      </c>
      <c r="I283" s="154">
        <v>0</v>
      </c>
      <c r="J283" s="154">
        <v>0</v>
      </c>
      <c r="K283" s="154">
        <v>0</v>
      </c>
      <c r="L283" s="154">
        <v>0</v>
      </c>
      <c r="M283" s="154">
        <v>0</v>
      </c>
      <c r="N283" s="154">
        <v>0</v>
      </c>
      <c r="O283" s="154">
        <v>0</v>
      </c>
      <c r="P283" s="154">
        <v>0</v>
      </c>
      <c r="Q283" s="154">
        <v>0</v>
      </c>
      <c r="R283" s="154">
        <v>0</v>
      </c>
      <c r="S283" s="154">
        <v>0</v>
      </c>
      <c r="T283" s="154">
        <v>0</v>
      </c>
    </row>
    <row r="284" spans="1:20" x14ac:dyDescent="0.2">
      <c r="A284" s="110" t="s">
        <v>1084</v>
      </c>
      <c r="B284" s="154">
        <v>0.13815921684136509</v>
      </c>
      <c r="C284" s="154">
        <v>6.2884179416225483E-2</v>
      </c>
      <c r="D284" s="154">
        <v>1.6928049985720211E-2</v>
      </c>
      <c r="E284" s="154">
        <v>4.8019078114218579E-3</v>
      </c>
      <c r="F284" s="154">
        <v>1.5883056998315416E-3</v>
      </c>
      <c r="G284" s="154">
        <v>2.5799181012529216E-4</v>
      </c>
      <c r="H284" s="154">
        <v>1.3866129425432825E-3</v>
      </c>
      <c r="I284" s="154">
        <v>4.1239622763362846E-4</v>
      </c>
      <c r="J284" s="154">
        <v>8.9888155423346189E-4</v>
      </c>
      <c r="K284" s="154">
        <v>1.5798182260944981E-4</v>
      </c>
      <c r="L284" s="154">
        <v>9.5402759566661723E-6</v>
      </c>
      <c r="M284" s="154">
        <v>2.446418628785629E-4</v>
      </c>
      <c r="N284" s="154">
        <v>1.3218837243865198E-3</v>
      </c>
      <c r="O284" s="154">
        <v>2.3697321957872824E-4</v>
      </c>
      <c r="P284" s="154">
        <v>3.8399295043621567E-4</v>
      </c>
      <c r="Q284" s="154">
        <v>6.9896842540354822E-6</v>
      </c>
      <c r="R284" s="154">
        <v>7.0860351692466717E-6</v>
      </c>
      <c r="S284" s="154">
        <v>4.1620087444945275E-2</v>
      </c>
      <c r="T284" s="154">
        <v>5.0117143734156279E-3</v>
      </c>
    </row>
    <row r="285" spans="1:20" x14ac:dyDescent="0.2">
      <c r="A285" s="110" t="s">
        <v>1085</v>
      </c>
      <c r="B285" s="154">
        <v>0.99999999999999978</v>
      </c>
      <c r="C285" s="154">
        <v>0.6622231977874985</v>
      </c>
      <c r="D285" s="154">
        <v>4.5415208612814825E-2</v>
      </c>
      <c r="E285" s="154">
        <v>0.10173653001214984</v>
      </c>
      <c r="F285" s="154">
        <v>3.5956951600386784E-3</v>
      </c>
      <c r="G285" s="154">
        <v>2.5799181012529216E-4</v>
      </c>
      <c r="H285" s="154">
        <v>7.0468838055695399E-2</v>
      </c>
      <c r="I285" s="154">
        <v>9.4834243193403344E-3</v>
      </c>
      <c r="J285" s="154">
        <v>8.9888155423346189E-4</v>
      </c>
      <c r="K285" s="154">
        <v>1.5798182260944981E-4</v>
      </c>
      <c r="L285" s="154">
        <v>2.2967879172068901E-3</v>
      </c>
      <c r="M285" s="154">
        <v>2.8246415285460656E-2</v>
      </c>
      <c r="N285" s="154">
        <v>1.3218837243865198E-3</v>
      </c>
      <c r="O285" s="154">
        <v>2.3697321957872824E-4</v>
      </c>
      <c r="P285" s="154">
        <v>2.2586909522775821E-2</v>
      </c>
      <c r="Q285" s="154">
        <v>2.5201532720172016E-4</v>
      </c>
      <c r="R285" s="154">
        <v>2.8359761763643734E-4</v>
      </c>
      <c r="S285" s="154">
        <v>4.4948553089947073E-2</v>
      </c>
      <c r="T285" s="154">
        <v>5.5891151613001724E-3</v>
      </c>
    </row>
    <row r="286" spans="1:20" x14ac:dyDescent="0.2">
      <c r="B286" s="154"/>
      <c r="C286" s="154"/>
      <c r="D286" s="154"/>
      <c r="E286" s="154"/>
      <c r="F286" s="154"/>
      <c r="G286" s="154"/>
      <c r="H286" s="154"/>
      <c r="I286" s="154"/>
      <c r="J286" s="154"/>
      <c r="K286" s="154"/>
      <c r="L286" s="154"/>
      <c r="M286" s="154"/>
      <c r="N286" s="154"/>
      <c r="O286" s="154"/>
      <c r="P286" s="154"/>
      <c r="Q286" s="154"/>
      <c r="R286" s="154"/>
      <c r="S286" s="154"/>
      <c r="T286" s="154"/>
    </row>
    <row r="287" spans="1:20" x14ac:dyDescent="0.2">
      <c r="A287" s="110" t="s">
        <v>1086</v>
      </c>
      <c r="B287" s="154">
        <v>0.4558772578340014</v>
      </c>
      <c r="C287" s="154">
        <v>0.22455738294516381</v>
      </c>
      <c r="D287" s="154">
        <v>1.1100673832804999E-2</v>
      </c>
      <c r="E287" s="154">
        <v>4.066113206123028E-2</v>
      </c>
      <c r="F287" s="154">
        <v>1.2798680740962044E-3</v>
      </c>
      <c r="G287" s="154">
        <v>1.2002193262541626E-4</v>
      </c>
      <c r="H287" s="154">
        <v>3.0908785643262625E-2</v>
      </c>
      <c r="I287" s="154">
        <v>5.7592072602984223E-3</v>
      </c>
      <c r="J287" s="154">
        <v>2.6024785244869058E-3</v>
      </c>
      <c r="K287" s="154">
        <v>1.1703055017232412E-4</v>
      </c>
      <c r="L287" s="154">
        <v>1.0797230503901188E-3</v>
      </c>
      <c r="M287" s="154">
        <v>1.7669483754431104E-2</v>
      </c>
      <c r="N287" s="154">
        <v>9.3383718127170556E-2</v>
      </c>
      <c r="O287" s="154">
        <v>1.6863551727376185E-2</v>
      </c>
      <c r="P287" s="154">
        <v>9.4920390249688298E-3</v>
      </c>
      <c r="Q287" s="154">
        <v>1.589880253777349E-4</v>
      </c>
      <c r="R287" s="154">
        <v>1.2317330014595135E-4</v>
      </c>
      <c r="S287" s="154">
        <v>0</v>
      </c>
      <c r="T287" s="154">
        <v>0</v>
      </c>
    </row>
    <row r="288" spans="1:20" x14ac:dyDescent="0.2">
      <c r="A288" s="110" t="s">
        <v>1087</v>
      </c>
      <c r="B288" s="154">
        <v>1.6656925998170845E-3</v>
      </c>
      <c r="C288" s="154">
        <v>8.2049184199982827E-4</v>
      </c>
      <c r="D288" s="154">
        <v>4.0559843551176463E-5</v>
      </c>
      <c r="E288" s="154">
        <v>1.485683824114749E-4</v>
      </c>
      <c r="F288" s="154">
        <v>4.6764052014642667E-6</v>
      </c>
      <c r="G288" s="154">
        <v>4.3853831608045975E-7</v>
      </c>
      <c r="H288" s="154">
        <v>1.1293508204364551E-4</v>
      </c>
      <c r="I288" s="154">
        <v>2.1043096029556782E-5</v>
      </c>
      <c r="J288" s="154">
        <v>9.5089832732985348E-6</v>
      </c>
      <c r="K288" s="154">
        <v>4.2760834857338873E-7</v>
      </c>
      <c r="L288" s="154">
        <v>3.9451116807884993E-6</v>
      </c>
      <c r="M288" s="154">
        <v>6.4561080480705021E-5</v>
      </c>
      <c r="N288" s="154">
        <v>3.4120712440643925E-4</v>
      </c>
      <c r="O288" s="154">
        <v>6.1616351410868911E-5</v>
      </c>
      <c r="P288" s="154">
        <v>3.4682184490156663E-5</v>
      </c>
      <c r="Q288" s="154">
        <v>5.8091333309645958E-7</v>
      </c>
      <c r="R288" s="154">
        <v>4.5005283993102337E-7</v>
      </c>
      <c r="S288" s="154">
        <v>0</v>
      </c>
      <c r="T288" s="154">
        <v>0</v>
      </c>
    </row>
    <row r="289" spans="1:20" x14ac:dyDescent="0.2">
      <c r="A289" s="110" t="s">
        <v>1088</v>
      </c>
      <c r="B289" s="154">
        <v>3.6638328137979812E-4</v>
      </c>
      <c r="C289" s="154">
        <v>1.7838008745047696E-4</v>
      </c>
      <c r="D289" s="154">
        <v>8.608856369218639E-6</v>
      </c>
      <c r="E289" s="154">
        <v>3.1318598537886226E-5</v>
      </c>
      <c r="F289" s="154">
        <v>9.6740204185463394E-7</v>
      </c>
      <c r="G289" s="154">
        <v>1.2048480804253344E-7</v>
      </c>
      <c r="H289" s="154">
        <v>2.3661690699276059E-5</v>
      </c>
      <c r="I289" s="154">
        <v>4.3986807030429648E-6</v>
      </c>
      <c r="J289" s="154">
        <v>2.6172674302879117E-6</v>
      </c>
      <c r="K289" s="154">
        <v>0</v>
      </c>
      <c r="L289" s="154">
        <v>8.2622561084102999E-7</v>
      </c>
      <c r="M289" s="154">
        <v>1.3525784978568634E-5</v>
      </c>
      <c r="N289" s="154">
        <v>9.4229857714277446E-5</v>
      </c>
      <c r="O289" s="154">
        <v>0</v>
      </c>
      <c r="P289" s="154">
        <v>7.1214756708620199E-6</v>
      </c>
      <c r="Q289" s="154">
        <v>1.1871519290983623E-7</v>
      </c>
      <c r="R289" s="154">
        <v>9.5097608138666549E-8</v>
      </c>
      <c r="S289" s="154">
        <v>3.2335219751161989E-7</v>
      </c>
      <c r="T289" s="154">
        <v>6.9704366602859849E-8</v>
      </c>
    </row>
    <row r="290" spans="1:20" x14ac:dyDescent="0.2">
      <c r="A290" s="110" t="s">
        <v>1089</v>
      </c>
      <c r="B290" s="154">
        <v>0.23474121084272689</v>
      </c>
      <c r="C290" s="154">
        <v>0.15688756304263271</v>
      </c>
      <c r="D290" s="154">
        <v>7.3952701610511809E-3</v>
      </c>
      <c r="E290" s="154">
        <v>2.6852679827364986E-2</v>
      </c>
      <c r="F290" s="154">
        <v>8.2988753280070272E-4</v>
      </c>
      <c r="G290" s="154">
        <v>0</v>
      </c>
      <c r="H290" s="154">
        <v>2.013481642340139E-2</v>
      </c>
      <c r="I290" s="154">
        <v>3.7501109138111948E-3</v>
      </c>
      <c r="J290" s="154">
        <v>0</v>
      </c>
      <c r="K290" s="154">
        <v>0</v>
      </c>
      <c r="L290" s="154">
        <v>7.1779379735011453E-4</v>
      </c>
      <c r="M290" s="154">
        <v>1.1576389694361077E-2</v>
      </c>
      <c r="N290" s="154">
        <v>0</v>
      </c>
      <c r="O290" s="154">
        <v>0</v>
      </c>
      <c r="P290" s="154">
        <v>6.0715724595278393E-3</v>
      </c>
      <c r="Q290" s="154">
        <v>1.0129759587249081E-4</v>
      </c>
      <c r="R290" s="154">
        <v>8.2068025860148293E-5</v>
      </c>
      <c r="S290" s="154">
        <v>2.8115365492102396E-4</v>
      </c>
      <c r="T290" s="154">
        <v>6.0607713772054229E-5</v>
      </c>
    </row>
    <row r="291" spans="1:20" x14ac:dyDescent="0.2">
      <c r="A291" s="110" t="s">
        <v>1090</v>
      </c>
      <c r="B291" s="154">
        <v>9.6880584938272812E-2</v>
      </c>
      <c r="C291" s="154">
        <v>7.2437753990571563E-2</v>
      </c>
      <c r="D291" s="154">
        <v>3.4922472064763854E-3</v>
      </c>
      <c r="E291" s="154">
        <v>1.0537565172058228E-2</v>
      </c>
      <c r="F291" s="154">
        <v>0</v>
      </c>
      <c r="G291" s="154">
        <v>0</v>
      </c>
      <c r="H291" s="154">
        <v>6.7145775423474822E-3</v>
      </c>
      <c r="I291" s="154">
        <v>0</v>
      </c>
      <c r="J291" s="154">
        <v>0</v>
      </c>
      <c r="K291" s="154">
        <v>0</v>
      </c>
      <c r="L291" s="154">
        <v>1.8154809045839117E-4</v>
      </c>
      <c r="M291" s="154">
        <v>0</v>
      </c>
      <c r="N291" s="154">
        <v>0</v>
      </c>
      <c r="O291" s="154">
        <v>0</v>
      </c>
      <c r="P291" s="154">
        <v>2.4766322626851964E-3</v>
      </c>
      <c r="Q291" s="154">
        <v>0</v>
      </c>
      <c r="R291" s="154">
        <v>2.5700092660171519E-5</v>
      </c>
      <c r="S291" s="154">
        <v>8.7261699232305478E-4</v>
      </c>
      <c r="T291" s="154">
        <v>1.4194358869233195E-4</v>
      </c>
    </row>
    <row r="292" spans="1:20" x14ac:dyDescent="0.2">
      <c r="A292" s="110" t="s">
        <v>1091</v>
      </c>
      <c r="B292" s="154">
        <v>0.12001176250233329</v>
      </c>
      <c r="C292" s="154">
        <v>4.5031664258587713E-2</v>
      </c>
      <c r="D292" s="154">
        <v>2.9183428293272835E-3</v>
      </c>
      <c r="E292" s="154">
        <v>9.7913565516439503E-3</v>
      </c>
      <c r="F292" s="154">
        <v>3.1119153987599997E-4</v>
      </c>
      <c r="G292" s="154">
        <v>2.8688222082125836E-5</v>
      </c>
      <c r="H292" s="154">
        <v>8.9269163894659283E-3</v>
      </c>
      <c r="I292" s="154">
        <v>1.6548785298650033E-3</v>
      </c>
      <c r="J292" s="154">
        <v>7.5193444582081386E-4</v>
      </c>
      <c r="K292" s="154">
        <v>3.4840234523089058E-5</v>
      </c>
      <c r="L292" s="154">
        <v>3.4209635251703749E-4</v>
      </c>
      <c r="M292" s="154">
        <v>6.0066994626278205E-3</v>
      </c>
      <c r="N292" s="154">
        <v>3.410354569413801E-2</v>
      </c>
      <c r="O292" s="154">
        <v>6.4702408001626058E-3</v>
      </c>
      <c r="P292" s="154">
        <v>2.4185707381389745E-3</v>
      </c>
      <c r="Q292" s="154">
        <v>3.9370476041527111E-5</v>
      </c>
      <c r="R292" s="154">
        <v>4.3914599048060973E-5</v>
      </c>
      <c r="S292" s="154">
        <v>9.4959439919777055E-4</v>
      </c>
      <c r="T292" s="154">
        <v>1.8791697926957981E-4</v>
      </c>
    </row>
    <row r="293" spans="1:20" x14ac:dyDescent="0.2">
      <c r="A293" s="110" t="s">
        <v>1092</v>
      </c>
      <c r="B293" s="154">
        <v>9.0457108001468819E-2</v>
      </c>
      <c r="C293" s="154">
        <v>6.4631693430325307E-2</v>
      </c>
      <c r="D293" s="154">
        <v>1.106061094879171E-2</v>
      </c>
      <c r="E293" s="154">
        <v>3.1848598233882703E-3</v>
      </c>
      <c r="F293" s="154">
        <v>5.3239045886756199E-4</v>
      </c>
      <c r="G293" s="154">
        <v>8.411513943338475E-5</v>
      </c>
      <c r="H293" s="154">
        <v>5.9430228532607917E-4</v>
      </c>
      <c r="I293" s="154">
        <v>1.5263329018684854E-4</v>
      </c>
      <c r="J293" s="154">
        <v>2.9193984708955015E-4</v>
      </c>
      <c r="K293" s="154">
        <v>5.0953624681265379E-5</v>
      </c>
      <c r="L293" s="154">
        <v>4.1332249549055241E-6</v>
      </c>
      <c r="M293" s="154">
        <v>9.0867323733459564E-5</v>
      </c>
      <c r="N293" s="154">
        <v>4.2955401826867852E-4</v>
      </c>
      <c r="O293" s="154">
        <v>7.6458903197611922E-5</v>
      </c>
      <c r="P293" s="154">
        <v>1.626617512481144E-4</v>
      </c>
      <c r="Q293" s="154">
        <v>2.5770091593247142E-6</v>
      </c>
      <c r="R293" s="154">
        <v>4.6350364611540013E-6</v>
      </c>
      <c r="S293" s="154">
        <v>7.1334700989956323E-3</v>
      </c>
      <c r="T293" s="154">
        <v>1.9692517873599268E-3</v>
      </c>
    </row>
    <row r="294" spans="1:20" x14ac:dyDescent="0.2">
      <c r="A294" s="110" t="s">
        <v>1093</v>
      </c>
      <c r="B294" s="154">
        <v>1.0000000000000002</v>
      </c>
      <c r="C294" s="154">
        <v>0.56454492959673142</v>
      </c>
      <c r="D294" s="154">
        <v>3.601631367837195E-2</v>
      </c>
      <c r="E294" s="154">
        <v>9.1207480416635081E-2</v>
      </c>
      <c r="F294" s="154">
        <v>2.9589814128837882E-3</v>
      </c>
      <c r="G294" s="154">
        <v>2.3338431726504984E-4</v>
      </c>
      <c r="H294" s="154">
        <v>6.7415995056546413E-2</v>
      </c>
      <c r="I294" s="154">
        <v>1.1342271770894067E-2</v>
      </c>
      <c r="J294" s="154">
        <v>3.6584790681008562E-3</v>
      </c>
      <c r="K294" s="154">
        <v>2.0325201772525194E-4</v>
      </c>
      <c r="L294" s="154">
        <v>2.3300658529621966E-3</v>
      </c>
      <c r="M294" s="154">
        <v>3.5421527100612735E-2</v>
      </c>
      <c r="N294" s="154">
        <v>0.12835225482169796</v>
      </c>
      <c r="O294" s="154">
        <v>2.3471867782147271E-2</v>
      </c>
      <c r="P294" s="154">
        <v>2.0663279896729975E-2</v>
      </c>
      <c r="Q294" s="154">
        <v>3.0293273497708381E-4</v>
      </c>
      <c r="R294" s="154">
        <v>2.8003620462355584E-4</v>
      </c>
      <c r="S294" s="154">
        <v>9.2371584976349928E-3</v>
      </c>
      <c r="T294" s="154">
        <v>2.3597897734604955E-3</v>
      </c>
    </row>
    <row r="295" spans="1:20" x14ac:dyDescent="0.2">
      <c r="B295" s="154"/>
      <c r="C295" s="154"/>
      <c r="D295" s="154"/>
      <c r="E295" s="154"/>
      <c r="F295" s="154"/>
      <c r="G295" s="154"/>
      <c r="H295" s="154"/>
      <c r="I295" s="154"/>
      <c r="J295" s="154"/>
      <c r="K295" s="154"/>
      <c r="L295" s="154"/>
      <c r="M295" s="154"/>
      <c r="N295" s="154"/>
      <c r="O295" s="154"/>
      <c r="P295" s="154"/>
      <c r="Q295" s="154"/>
      <c r="R295" s="154"/>
      <c r="S295" s="154"/>
      <c r="T295" s="154"/>
    </row>
    <row r="296" spans="1:20" x14ac:dyDescent="0.2">
      <c r="A296" s="110" t="s">
        <v>1094</v>
      </c>
      <c r="B296" s="154">
        <v>1.0000000000000004</v>
      </c>
      <c r="C296" s="154">
        <v>0.4925829904569004</v>
      </c>
      <c r="D296" s="154">
        <v>2.435013732763806E-2</v>
      </c>
      <c r="E296" s="154">
        <v>8.919315750564645E-2</v>
      </c>
      <c r="F296" s="154">
        <v>2.8074839270930303E-3</v>
      </c>
      <c r="G296" s="154">
        <v>2.6327685920476398E-4</v>
      </c>
      <c r="H296" s="154">
        <v>6.7800674659926646E-2</v>
      </c>
      <c r="I296" s="154">
        <v>1.263324099048504E-2</v>
      </c>
      <c r="J296" s="154">
        <v>5.7087263726468811E-3</v>
      </c>
      <c r="K296" s="154">
        <v>2.5671504371235478E-4</v>
      </c>
      <c r="L296" s="154">
        <v>2.3684512263677749E-3</v>
      </c>
      <c r="M296" s="154">
        <v>3.8759300778423766E-2</v>
      </c>
      <c r="N296" s="154">
        <v>0.20484399369001727</v>
      </c>
      <c r="O296" s="154">
        <v>3.6991430122001644E-2</v>
      </c>
      <c r="P296" s="154">
        <v>2.0821479601917686E-2</v>
      </c>
      <c r="Q296" s="154">
        <v>3.4875182441241069E-4</v>
      </c>
      <c r="R296" s="154">
        <v>2.7018961360604314E-4</v>
      </c>
      <c r="S296" s="154">
        <v>0</v>
      </c>
      <c r="T296" s="154">
        <v>0</v>
      </c>
    </row>
    <row r="297" spans="1:20" x14ac:dyDescent="0.2">
      <c r="A297" s="110" t="s">
        <v>1095</v>
      </c>
      <c r="B297" s="154">
        <v>0</v>
      </c>
      <c r="C297" s="154">
        <v>0</v>
      </c>
      <c r="D297" s="154">
        <v>0</v>
      </c>
      <c r="E297" s="154">
        <v>0</v>
      </c>
      <c r="F297" s="154">
        <v>0</v>
      </c>
      <c r="G297" s="154">
        <v>0</v>
      </c>
      <c r="H297" s="154">
        <v>0</v>
      </c>
      <c r="I297" s="154">
        <v>0</v>
      </c>
      <c r="J297" s="154">
        <v>0</v>
      </c>
      <c r="K297" s="154">
        <v>0</v>
      </c>
      <c r="L297" s="154">
        <v>0</v>
      </c>
      <c r="M297" s="154">
        <v>0</v>
      </c>
      <c r="N297" s="154">
        <v>0</v>
      </c>
      <c r="O297" s="154">
        <v>0</v>
      </c>
      <c r="P297" s="154">
        <v>0</v>
      </c>
      <c r="Q297" s="154">
        <v>0</v>
      </c>
      <c r="R297" s="154">
        <v>0</v>
      </c>
      <c r="S297" s="154">
        <v>0</v>
      </c>
      <c r="T297" s="154">
        <v>0</v>
      </c>
    </row>
    <row r="298" spans="1:20" x14ac:dyDescent="0.2">
      <c r="A298" s="110" t="s">
        <v>1096</v>
      </c>
      <c r="B298" s="154">
        <v>0</v>
      </c>
      <c r="C298" s="154">
        <v>0</v>
      </c>
      <c r="D298" s="154">
        <v>0</v>
      </c>
      <c r="E298" s="154">
        <v>0</v>
      </c>
      <c r="F298" s="154">
        <v>0</v>
      </c>
      <c r="G298" s="154">
        <v>0</v>
      </c>
      <c r="H298" s="154">
        <v>0</v>
      </c>
      <c r="I298" s="154">
        <v>0</v>
      </c>
      <c r="J298" s="154">
        <v>0</v>
      </c>
      <c r="K298" s="154">
        <v>0</v>
      </c>
      <c r="L298" s="154">
        <v>0</v>
      </c>
      <c r="M298" s="154">
        <v>0</v>
      </c>
      <c r="N298" s="154">
        <v>0</v>
      </c>
      <c r="O298" s="154">
        <v>0</v>
      </c>
      <c r="P298" s="154">
        <v>0</v>
      </c>
      <c r="Q298" s="154">
        <v>0</v>
      </c>
      <c r="R298" s="154">
        <v>0</v>
      </c>
      <c r="S298" s="154">
        <v>0</v>
      </c>
      <c r="T298" s="154">
        <v>0</v>
      </c>
    </row>
    <row r="299" spans="1:20" x14ac:dyDescent="0.2">
      <c r="A299" s="110" t="s">
        <v>1097</v>
      </c>
      <c r="B299" s="154">
        <v>0</v>
      </c>
      <c r="C299" s="154">
        <v>0</v>
      </c>
      <c r="D299" s="154">
        <v>0</v>
      </c>
      <c r="E299" s="154">
        <v>0</v>
      </c>
      <c r="F299" s="154">
        <v>0</v>
      </c>
      <c r="G299" s="154">
        <v>0</v>
      </c>
      <c r="H299" s="154">
        <v>0</v>
      </c>
      <c r="I299" s="154">
        <v>0</v>
      </c>
      <c r="J299" s="154">
        <v>0</v>
      </c>
      <c r="K299" s="154">
        <v>0</v>
      </c>
      <c r="L299" s="154">
        <v>0</v>
      </c>
      <c r="M299" s="154">
        <v>0</v>
      </c>
      <c r="N299" s="154">
        <v>0</v>
      </c>
      <c r="O299" s="154">
        <v>0</v>
      </c>
      <c r="P299" s="154">
        <v>0</v>
      </c>
      <c r="Q299" s="154">
        <v>0</v>
      </c>
      <c r="R299" s="154">
        <v>0</v>
      </c>
      <c r="S299" s="154">
        <v>0</v>
      </c>
      <c r="T299" s="154">
        <v>0</v>
      </c>
    </row>
    <row r="300" spans="1:20" x14ac:dyDescent="0.2">
      <c r="A300" s="110" t="s">
        <v>1098</v>
      </c>
      <c r="B300" s="154">
        <v>0</v>
      </c>
      <c r="C300" s="154">
        <v>0</v>
      </c>
      <c r="D300" s="154">
        <v>0</v>
      </c>
      <c r="E300" s="154">
        <v>0</v>
      </c>
      <c r="F300" s="154">
        <v>0</v>
      </c>
      <c r="G300" s="154">
        <v>0</v>
      </c>
      <c r="H300" s="154">
        <v>0</v>
      </c>
      <c r="I300" s="154">
        <v>0</v>
      </c>
      <c r="J300" s="154">
        <v>0</v>
      </c>
      <c r="K300" s="154">
        <v>0</v>
      </c>
      <c r="L300" s="154">
        <v>0</v>
      </c>
      <c r="M300" s="154">
        <v>0</v>
      </c>
      <c r="N300" s="154">
        <v>0</v>
      </c>
      <c r="O300" s="154">
        <v>0</v>
      </c>
      <c r="P300" s="154">
        <v>0</v>
      </c>
      <c r="Q300" s="154">
        <v>0</v>
      </c>
      <c r="R300" s="154">
        <v>0</v>
      </c>
      <c r="S300" s="154">
        <v>0</v>
      </c>
      <c r="T300" s="154">
        <v>0</v>
      </c>
    </row>
    <row r="301" spans="1:20" x14ac:dyDescent="0.2">
      <c r="A301" s="110" t="s">
        <v>1099</v>
      </c>
      <c r="B301" s="154">
        <v>0</v>
      </c>
      <c r="C301" s="154">
        <v>0</v>
      </c>
      <c r="D301" s="154">
        <v>0</v>
      </c>
      <c r="E301" s="154">
        <v>0</v>
      </c>
      <c r="F301" s="154">
        <v>0</v>
      </c>
      <c r="G301" s="154">
        <v>0</v>
      </c>
      <c r="H301" s="154">
        <v>0</v>
      </c>
      <c r="I301" s="154">
        <v>0</v>
      </c>
      <c r="J301" s="154">
        <v>0</v>
      </c>
      <c r="K301" s="154">
        <v>0</v>
      </c>
      <c r="L301" s="154">
        <v>0</v>
      </c>
      <c r="M301" s="154">
        <v>0</v>
      </c>
      <c r="N301" s="154">
        <v>0</v>
      </c>
      <c r="O301" s="154">
        <v>0</v>
      </c>
      <c r="P301" s="154">
        <v>0</v>
      </c>
      <c r="Q301" s="154">
        <v>0</v>
      </c>
      <c r="R301" s="154">
        <v>0</v>
      </c>
      <c r="S301" s="154">
        <v>0</v>
      </c>
      <c r="T301" s="154">
        <v>0</v>
      </c>
    </row>
    <row r="302" spans="1:20" x14ac:dyDescent="0.2">
      <c r="A302" s="110" t="s">
        <v>1100</v>
      </c>
      <c r="B302" s="154">
        <v>0</v>
      </c>
      <c r="C302" s="154">
        <v>0</v>
      </c>
      <c r="D302" s="154">
        <v>0</v>
      </c>
      <c r="E302" s="154">
        <v>0</v>
      </c>
      <c r="F302" s="154">
        <v>0</v>
      </c>
      <c r="G302" s="154">
        <v>0</v>
      </c>
      <c r="H302" s="154">
        <v>0</v>
      </c>
      <c r="I302" s="154">
        <v>0</v>
      </c>
      <c r="J302" s="154">
        <v>0</v>
      </c>
      <c r="K302" s="154">
        <v>0</v>
      </c>
      <c r="L302" s="154">
        <v>0</v>
      </c>
      <c r="M302" s="154">
        <v>0</v>
      </c>
      <c r="N302" s="154">
        <v>0</v>
      </c>
      <c r="O302" s="154">
        <v>0</v>
      </c>
      <c r="P302" s="154">
        <v>0</v>
      </c>
      <c r="Q302" s="154">
        <v>0</v>
      </c>
      <c r="R302" s="154">
        <v>0</v>
      </c>
      <c r="S302" s="154">
        <v>0</v>
      </c>
      <c r="T302" s="154">
        <v>0</v>
      </c>
    </row>
    <row r="303" spans="1:20" x14ac:dyDescent="0.2">
      <c r="A303" s="110" t="s">
        <v>1101</v>
      </c>
      <c r="B303" s="154">
        <v>1.0000000000000004</v>
      </c>
      <c r="C303" s="154">
        <v>0.4925829904569004</v>
      </c>
      <c r="D303" s="154">
        <v>2.435013732763806E-2</v>
      </c>
      <c r="E303" s="154">
        <v>8.919315750564645E-2</v>
      </c>
      <c r="F303" s="154">
        <v>2.8074839270930303E-3</v>
      </c>
      <c r="G303" s="154">
        <v>2.6327685920476398E-4</v>
      </c>
      <c r="H303" s="154">
        <v>6.7800674659926646E-2</v>
      </c>
      <c r="I303" s="154">
        <v>1.263324099048504E-2</v>
      </c>
      <c r="J303" s="154">
        <v>5.7087263726468811E-3</v>
      </c>
      <c r="K303" s="154">
        <v>2.5671504371235478E-4</v>
      </c>
      <c r="L303" s="154">
        <v>2.3684512263677749E-3</v>
      </c>
      <c r="M303" s="154">
        <v>3.8759300778423766E-2</v>
      </c>
      <c r="N303" s="154">
        <v>0.20484399369001727</v>
      </c>
      <c r="O303" s="154">
        <v>3.6991430122001644E-2</v>
      </c>
      <c r="P303" s="154">
        <v>2.0821479601917686E-2</v>
      </c>
      <c r="Q303" s="154">
        <v>3.4875182441241069E-4</v>
      </c>
      <c r="R303" s="154">
        <v>2.7018961360604314E-4</v>
      </c>
      <c r="S303" s="154">
        <v>0</v>
      </c>
      <c r="T303" s="154">
        <v>0</v>
      </c>
    </row>
    <row r="304" spans="1:20" x14ac:dyDescent="0.2">
      <c r="B304" s="154"/>
      <c r="C304" s="154"/>
      <c r="D304" s="154"/>
      <c r="E304" s="154"/>
      <c r="F304" s="154"/>
      <c r="G304" s="154"/>
      <c r="H304" s="154"/>
      <c r="I304" s="154"/>
      <c r="J304" s="154"/>
      <c r="K304" s="154"/>
      <c r="L304" s="154"/>
      <c r="M304" s="154"/>
      <c r="N304" s="154"/>
      <c r="O304" s="154"/>
      <c r="P304" s="154"/>
      <c r="Q304" s="154"/>
      <c r="R304" s="154"/>
      <c r="S304" s="154"/>
      <c r="T304" s="154"/>
    </row>
    <row r="305" spans="1:20" x14ac:dyDescent="0.2">
      <c r="A305" s="110" t="s">
        <v>1102</v>
      </c>
      <c r="B305" s="154">
        <v>1.7711277037583233E-2</v>
      </c>
      <c r="C305" s="154">
        <v>8.7242738079833758E-3</v>
      </c>
      <c r="D305" s="154">
        <v>4.3127202811299404E-4</v>
      </c>
      <c r="E305" s="154">
        <v>1.5797247224392996E-3</v>
      </c>
      <c r="F305" s="154">
        <v>4.9724125611306763E-5</v>
      </c>
      <c r="G305" s="154">
        <v>4.6629693909603662E-6</v>
      </c>
      <c r="H305" s="154">
        <v>1.2008365322370095E-3</v>
      </c>
      <c r="I305" s="154">
        <v>2.2375083106503278E-4</v>
      </c>
      <c r="J305" s="154">
        <v>1.0110883431770646E-4</v>
      </c>
      <c r="K305" s="154">
        <v>4.5467512589048034E-6</v>
      </c>
      <c r="L305" s="154">
        <v>4.1948295820203388E-5</v>
      </c>
      <c r="M305" s="154">
        <v>6.8647671386967842E-4</v>
      </c>
      <c r="N305" s="154">
        <v>3.6280487217288451E-3</v>
      </c>
      <c r="O305" s="154">
        <v>6.5516546690717198E-4</v>
      </c>
      <c r="P305" s="154">
        <v>3.6877499356195216E-4</v>
      </c>
      <c r="Q305" s="154">
        <v>6.1768401795307856E-6</v>
      </c>
      <c r="R305" s="154">
        <v>4.7854030992541957E-6</v>
      </c>
      <c r="S305" s="154">
        <v>0</v>
      </c>
      <c r="T305" s="154">
        <v>0</v>
      </c>
    </row>
    <row r="306" spans="1:20" x14ac:dyDescent="0.2">
      <c r="A306" s="110" t="s">
        <v>1103</v>
      </c>
      <c r="B306" s="154">
        <v>0.80537259391868687</v>
      </c>
      <c r="C306" s="154">
        <v>0.39671284074449747</v>
      </c>
      <c r="D306" s="154">
        <v>1.9610933261836098E-2</v>
      </c>
      <c r="E306" s="154">
        <v>7.1833724620120443E-2</v>
      </c>
      <c r="F306" s="154">
        <v>2.2610706127479349E-3</v>
      </c>
      <c r="G306" s="154">
        <v>2.1203596701650557E-4</v>
      </c>
      <c r="H306" s="154">
        <v>5.4604805220302081E-2</v>
      </c>
      <c r="I306" s="154">
        <v>1.0174466066106811E-2</v>
      </c>
      <c r="J306" s="154">
        <v>4.5976517667106337E-3</v>
      </c>
      <c r="K306" s="154">
        <v>2.0675126065256821E-4</v>
      </c>
      <c r="L306" s="154">
        <v>1.9074857077497089E-3</v>
      </c>
      <c r="M306" s="154">
        <v>3.1215678606393713E-2</v>
      </c>
      <c r="N306" s="154">
        <v>0.16497573854679223</v>
      </c>
      <c r="O306" s="154">
        <v>2.9791884030118291E-2</v>
      </c>
      <c r="P306" s="154">
        <v>1.6769049036221468E-2</v>
      </c>
      <c r="Q306" s="154">
        <v>2.8087516146089748E-4</v>
      </c>
      <c r="R306" s="154">
        <v>2.1760330995978659E-4</v>
      </c>
      <c r="S306" s="154">
        <v>0</v>
      </c>
      <c r="T306" s="154">
        <v>0</v>
      </c>
    </row>
    <row r="307" spans="1:20" x14ac:dyDescent="0.2">
      <c r="A307" s="110" t="s">
        <v>1104</v>
      </c>
      <c r="B307" s="154">
        <v>0.17691612904372989</v>
      </c>
      <c r="C307" s="154">
        <v>8.6134701483571816E-2</v>
      </c>
      <c r="D307" s="154">
        <v>4.1569733711643089E-3</v>
      </c>
      <c r="E307" s="154">
        <v>1.5122865867489779E-2</v>
      </c>
      <c r="F307" s="154">
        <v>4.6713109787481472E-4</v>
      </c>
      <c r="G307" s="154">
        <v>5.8178707737937718E-5</v>
      </c>
      <c r="H307" s="154">
        <v>1.1425561530485176E-2</v>
      </c>
      <c r="I307" s="154">
        <v>2.1239985622461396E-3</v>
      </c>
      <c r="J307" s="154">
        <v>1.2638044527986448E-3</v>
      </c>
      <c r="K307" s="154">
        <v>0</v>
      </c>
      <c r="L307" s="154">
        <v>3.9896099034950668E-4</v>
      </c>
      <c r="M307" s="154">
        <v>6.5312191966686584E-3</v>
      </c>
      <c r="N307" s="154">
        <v>4.5500934443212897E-2</v>
      </c>
      <c r="O307" s="154">
        <v>0</v>
      </c>
      <c r="P307" s="154">
        <v>3.4387592796898776E-3</v>
      </c>
      <c r="Q307" s="154">
        <v>5.7324210616794643E-5</v>
      </c>
      <c r="R307" s="154">
        <v>4.5919946592131988E-5</v>
      </c>
      <c r="S307" s="154">
        <v>1.5613763511834104E-4</v>
      </c>
      <c r="T307" s="154">
        <v>3.3658268113057447E-5</v>
      </c>
    </row>
    <row r="308" spans="1:20" x14ac:dyDescent="0.2">
      <c r="A308" s="110" t="s">
        <v>1105</v>
      </c>
      <c r="B308" s="154">
        <v>0</v>
      </c>
      <c r="C308" s="154">
        <v>0</v>
      </c>
      <c r="D308" s="154">
        <v>0</v>
      </c>
      <c r="E308" s="154">
        <v>0</v>
      </c>
      <c r="F308" s="154">
        <v>0</v>
      </c>
      <c r="G308" s="154">
        <v>0</v>
      </c>
      <c r="H308" s="154">
        <v>0</v>
      </c>
      <c r="I308" s="154">
        <v>0</v>
      </c>
      <c r="J308" s="154">
        <v>0</v>
      </c>
      <c r="K308" s="154">
        <v>0</v>
      </c>
      <c r="L308" s="154">
        <v>0</v>
      </c>
      <c r="M308" s="154">
        <v>0</v>
      </c>
      <c r="N308" s="154">
        <v>0</v>
      </c>
      <c r="O308" s="154">
        <v>0</v>
      </c>
      <c r="P308" s="154">
        <v>0</v>
      </c>
      <c r="Q308" s="154">
        <v>0</v>
      </c>
      <c r="R308" s="154">
        <v>0</v>
      </c>
      <c r="S308" s="154">
        <v>0</v>
      </c>
      <c r="T308" s="154">
        <v>0</v>
      </c>
    </row>
    <row r="309" spans="1:20" x14ac:dyDescent="0.2">
      <c r="A309" s="110" t="s">
        <v>1106</v>
      </c>
      <c r="B309" s="154">
        <v>0</v>
      </c>
      <c r="C309" s="154">
        <v>0</v>
      </c>
      <c r="D309" s="154">
        <v>0</v>
      </c>
      <c r="E309" s="154">
        <v>0</v>
      </c>
      <c r="F309" s="154">
        <v>0</v>
      </c>
      <c r="G309" s="154">
        <v>0</v>
      </c>
      <c r="H309" s="154">
        <v>0</v>
      </c>
      <c r="I309" s="154">
        <v>0</v>
      </c>
      <c r="J309" s="154">
        <v>0</v>
      </c>
      <c r="K309" s="154">
        <v>0</v>
      </c>
      <c r="L309" s="154">
        <v>0</v>
      </c>
      <c r="M309" s="154">
        <v>0</v>
      </c>
      <c r="N309" s="154">
        <v>0</v>
      </c>
      <c r="O309" s="154">
        <v>0</v>
      </c>
      <c r="P309" s="154">
        <v>0</v>
      </c>
      <c r="Q309" s="154">
        <v>0</v>
      </c>
      <c r="R309" s="154">
        <v>0</v>
      </c>
      <c r="S309" s="154">
        <v>0</v>
      </c>
      <c r="T309" s="154">
        <v>0</v>
      </c>
    </row>
    <row r="310" spans="1:20" x14ac:dyDescent="0.2">
      <c r="A310" s="110" t="s">
        <v>1107</v>
      </c>
      <c r="B310" s="154">
        <v>0</v>
      </c>
      <c r="C310" s="154">
        <v>0</v>
      </c>
      <c r="D310" s="154">
        <v>0</v>
      </c>
      <c r="E310" s="154">
        <v>0</v>
      </c>
      <c r="F310" s="154">
        <v>0</v>
      </c>
      <c r="G310" s="154">
        <v>0</v>
      </c>
      <c r="H310" s="154">
        <v>0</v>
      </c>
      <c r="I310" s="154">
        <v>0</v>
      </c>
      <c r="J310" s="154">
        <v>0</v>
      </c>
      <c r="K310" s="154">
        <v>0</v>
      </c>
      <c r="L310" s="154">
        <v>0</v>
      </c>
      <c r="M310" s="154">
        <v>0</v>
      </c>
      <c r="N310" s="154">
        <v>0</v>
      </c>
      <c r="O310" s="154">
        <v>0</v>
      </c>
      <c r="P310" s="154">
        <v>0</v>
      </c>
      <c r="Q310" s="154">
        <v>0</v>
      </c>
      <c r="R310" s="154">
        <v>0</v>
      </c>
      <c r="S310" s="154">
        <v>0</v>
      </c>
      <c r="T310" s="154">
        <v>0</v>
      </c>
    </row>
    <row r="311" spans="1:20" x14ac:dyDescent="0.2">
      <c r="A311" s="110" t="s">
        <v>1108</v>
      </c>
      <c r="B311" s="154">
        <v>0</v>
      </c>
      <c r="C311" s="154">
        <v>0</v>
      </c>
      <c r="D311" s="154">
        <v>0</v>
      </c>
      <c r="E311" s="154">
        <v>0</v>
      </c>
      <c r="F311" s="154">
        <v>0</v>
      </c>
      <c r="G311" s="154">
        <v>0</v>
      </c>
      <c r="H311" s="154">
        <v>0</v>
      </c>
      <c r="I311" s="154">
        <v>0</v>
      </c>
      <c r="J311" s="154">
        <v>0</v>
      </c>
      <c r="K311" s="154">
        <v>0</v>
      </c>
      <c r="L311" s="154">
        <v>0</v>
      </c>
      <c r="M311" s="154">
        <v>0</v>
      </c>
      <c r="N311" s="154">
        <v>0</v>
      </c>
      <c r="O311" s="154">
        <v>0</v>
      </c>
      <c r="P311" s="154">
        <v>0</v>
      </c>
      <c r="Q311" s="154">
        <v>0</v>
      </c>
      <c r="R311" s="154">
        <v>0</v>
      </c>
      <c r="S311" s="154">
        <v>0</v>
      </c>
      <c r="T311" s="154">
        <v>0</v>
      </c>
    </row>
    <row r="312" spans="1:20" x14ac:dyDescent="0.2">
      <c r="A312" s="110" t="s">
        <v>1109</v>
      </c>
      <c r="B312" s="154">
        <v>0.99999999999999978</v>
      </c>
      <c r="C312" s="154">
        <v>0.49157181603605266</v>
      </c>
      <c r="D312" s="154">
        <v>2.4199178661113402E-2</v>
      </c>
      <c r="E312" s="154">
        <v>8.853631521004951E-2</v>
      </c>
      <c r="F312" s="154">
        <v>2.7779258362340561E-3</v>
      </c>
      <c r="G312" s="154">
        <v>2.7487764414540366E-4</v>
      </c>
      <c r="H312" s="154">
        <v>6.723120328302426E-2</v>
      </c>
      <c r="I312" s="154">
        <v>1.2522215459417983E-2</v>
      </c>
      <c r="J312" s="154">
        <v>5.9625650538269858E-3</v>
      </c>
      <c r="K312" s="154">
        <v>2.1129801191147301E-4</v>
      </c>
      <c r="L312" s="154">
        <v>2.3483949939194192E-3</v>
      </c>
      <c r="M312" s="154">
        <v>3.8433374516932052E-2</v>
      </c>
      <c r="N312" s="154">
        <v>0.21410472171173398</v>
      </c>
      <c r="O312" s="154">
        <v>3.0447049497025463E-2</v>
      </c>
      <c r="P312" s="154">
        <v>2.05765833094733E-2</v>
      </c>
      <c r="Q312" s="154">
        <v>3.4437621225722294E-4</v>
      </c>
      <c r="R312" s="154">
        <v>2.6830865965117275E-4</v>
      </c>
      <c r="S312" s="154">
        <v>1.5613763511834104E-4</v>
      </c>
      <c r="T312" s="154">
        <v>3.3658268113057447E-5</v>
      </c>
    </row>
    <row r="313" spans="1:20" x14ac:dyDescent="0.2">
      <c r="B313" s="154"/>
      <c r="C313" s="154"/>
      <c r="D313" s="154"/>
      <c r="E313" s="154"/>
      <c r="F313" s="154"/>
      <c r="G313" s="154"/>
      <c r="H313" s="154"/>
      <c r="I313" s="154"/>
      <c r="J313" s="154"/>
      <c r="K313" s="154"/>
      <c r="L313" s="154"/>
      <c r="M313" s="154"/>
      <c r="N313" s="154"/>
      <c r="O313" s="154"/>
      <c r="P313" s="154"/>
      <c r="Q313" s="154"/>
      <c r="R313" s="154"/>
      <c r="S313" s="154"/>
      <c r="T313" s="154"/>
    </row>
    <row r="314" spans="1:20" x14ac:dyDescent="0.2">
      <c r="A314" s="110" t="s">
        <v>1110</v>
      </c>
      <c r="B314" s="154">
        <v>1.0000000000000004</v>
      </c>
      <c r="C314" s="154">
        <v>0.4925829904569004</v>
      </c>
      <c r="D314" s="154">
        <v>2.4350137327638056E-2</v>
      </c>
      <c r="E314" s="154">
        <v>8.9193157505646437E-2</v>
      </c>
      <c r="F314" s="154">
        <v>2.8074839270930303E-3</v>
      </c>
      <c r="G314" s="154">
        <v>2.6327685920476398E-4</v>
      </c>
      <c r="H314" s="154">
        <v>6.7800674659926646E-2</v>
      </c>
      <c r="I314" s="154">
        <v>1.263324099048504E-2</v>
      </c>
      <c r="J314" s="154">
        <v>5.7087263726468811E-3</v>
      </c>
      <c r="K314" s="154">
        <v>2.5671504371235483E-4</v>
      </c>
      <c r="L314" s="154">
        <v>2.3684512263677749E-3</v>
      </c>
      <c r="M314" s="154">
        <v>3.8759300778423766E-2</v>
      </c>
      <c r="N314" s="154">
        <v>0.20484399369001727</v>
      </c>
      <c r="O314" s="154">
        <v>3.6991430122001644E-2</v>
      </c>
      <c r="P314" s="154">
        <v>2.0821479601917686E-2</v>
      </c>
      <c r="Q314" s="154">
        <v>3.4875182441241069E-4</v>
      </c>
      <c r="R314" s="154">
        <v>2.7018961360604314E-4</v>
      </c>
      <c r="S314" s="154">
        <v>0</v>
      </c>
      <c r="T314" s="154">
        <v>0</v>
      </c>
    </row>
    <row r="315" spans="1:20" x14ac:dyDescent="0.2">
      <c r="A315" s="110" t="s">
        <v>1111</v>
      </c>
      <c r="B315" s="154">
        <v>0</v>
      </c>
      <c r="C315" s="154">
        <v>0</v>
      </c>
      <c r="D315" s="154">
        <v>0</v>
      </c>
      <c r="E315" s="154">
        <v>0</v>
      </c>
      <c r="F315" s="154">
        <v>0</v>
      </c>
      <c r="G315" s="154">
        <v>0</v>
      </c>
      <c r="H315" s="154">
        <v>0</v>
      </c>
      <c r="I315" s="154">
        <v>0</v>
      </c>
      <c r="J315" s="154">
        <v>0</v>
      </c>
      <c r="K315" s="154">
        <v>0</v>
      </c>
      <c r="L315" s="154">
        <v>0</v>
      </c>
      <c r="M315" s="154">
        <v>0</v>
      </c>
      <c r="N315" s="154">
        <v>0</v>
      </c>
      <c r="O315" s="154">
        <v>0</v>
      </c>
      <c r="P315" s="154">
        <v>0</v>
      </c>
      <c r="Q315" s="154">
        <v>0</v>
      </c>
      <c r="R315" s="154">
        <v>0</v>
      </c>
      <c r="S315" s="154">
        <v>0</v>
      </c>
      <c r="T315" s="154">
        <v>0</v>
      </c>
    </row>
    <row r="316" spans="1:20" x14ac:dyDescent="0.2">
      <c r="A316" s="110" t="s">
        <v>1112</v>
      </c>
      <c r="B316" s="154">
        <v>0</v>
      </c>
      <c r="C316" s="154">
        <v>0</v>
      </c>
      <c r="D316" s="154">
        <v>0</v>
      </c>
      <c r="E316" s="154">
        <v>0</v>
      </c>
      <c r="F316" s="154">
        <v>0</v>
      </c>
      <c r="G316" s="154">
        <v>0</v>
      </c>
      <c r="H316" s="154">
        <v>0</v>
      </c>
      <c r="I316" s="154">
        <v>0</v>
      </c>
      <c r="J316" s="154">
        <v>0</v>
      </c>
      <c r="K316" s="154">
        <v>0</v>
      </c>
      <c r="L316" s="154">
        <v>0</v>
      </c>
      <c r="M316" s="154">
        <v>0</v>
      </c>
      <c r="N316" s="154">
        <v>0</v>
      </c>
      <c r="O316" s="154">
        <v>0</v>
      </c>
      <c r="P316" s="154">
        <v>0</v>
      </c>
      <c r="Q316" s="154">
        <v>0</v>
      </c>
      <c r="R316" s="154">
        <v>0</v>
      </c>
      <c r="S316" s="154">
        <v>0</v>
      </c>
      <c r="T316" s="154">
        <v>0</v>
      </c>
    </row>
    <row r="317" spans="1:20" x14ac:dyDescent="0.2">
      <c r="A317" s="110" t="s">
        <v>1113</v>
      </c>
      <c r="B317" s="154">
        <v>0</v>
      </c>
      <c r="C317" s="154">
        <v>0</v>
      </c>
      <c r="D317" s="154">
        <v>0</v>
      </c>
      <c r="E317" s="154">
        <v>0</v>
      </c>
      <c r="F317" s="154">
        <v>0</v>
      </c>
      <c r="G317" s="154">
        <v>0</v>
      </c>
      <c r="H317" s="154">
        <v>0</v>
      </c>
      <c r="I317" s="154">
        <v>0</v>
      </c>
      <c r="J317" s="154">
        <v>0</v>
      </c>
      <c r="K317" s="154">
        <v>0</v>
      </c>
      <c r="L317" s="154">
        <v>0</v>
      </c>
      <c r="M317" s="154">
        <v>0</v>
      </c>
      <c r="N317" s="154">
        <v>0</v>
      </c>
      <c r="O317" s="154">
        <v>0</v>
      </c>
      <c r="P317" s="154">
        <v>0</v>
      </c>
      <c r="Q317" s="154">
        <v>0</v>
      </c>
      <c r="R317" s="154">
        <v>0</v>
      </c>
      <c r="S317" s="154">
        <v>0</v>
      </c>
      <c r="T317" s="154">
        <v>0</v>
      </c>
    </row>
    <row r="318" spans="1:20" x14ac:dyDescent="0.2">
      <c r="A318" s="110" t="s">
        <v>1114</v>
      </c>
      <c r="B318" s="154">
        <v>0</v>
      </c>
      <c r="C318" s="154">
        <v>0</v>
      </c>
      <c r="D318" s="154">
        <v>0</v>
      </c>
      <c r="E318" s="154">
        <v>0</v>
      </c>
      <c r="F318" s="154">
        <v>0</v>
      </c>
      <c r="G318" s="154">
        <v>0</v>
      </c>
      <c r="H318" s="154">
        <v>0</v>
      </c>
      <c r="I318" s="154">
        <v>0</v>
      </c>
      <c r="J318" s="154">
        <v>0</v>
      </c>
      <c r="K318" s="154">
        <v>0</v>
      </c>
      <c r="L318" s="154">
        <v>0</v>
      </c>
      <c r="M318" s="154">
        <v>0</v>
      </c>
      <c r="N318" s="154">
        <v>0</v>
      </c>
      <c r="O318" s="154">
        <v>0</v>
      </c>
      <c r="P318" s="154">
        <v>0</v>
      </c>
      <c r="Q318" s="154">
        <v>0</v>
      </c>
      <c r="R318" s="154">
        <v>0</v>
      </c>
      <c r="S318" s="154">
        <v>0</v>
      </c>
      <c r="T318" s="154">
        <v>0</v>
      </c>
    </row>
    <row r="319" spans="1:20" x14ac:dyDescent="0.2">
      <c r="A319" s="110" t="s">
        <v>1115</v>
      </c>
      <c r="B319" s="154">
        <v>0</v>
      </c>
      <c r="C319" s="154">
        <v>0</v>
      </c>
      <c r="D319" s="154">
        <v>0</v>
      </c>
      <c r="E319" s="154">
        <v>0</v>
      </c>
      <c r="F319" s="154">
        <v>0</v>
      </c>
      <c r="G319" s="154">
        <v>0</v>
      </c>
      <c r="H319" s="154">
        <v>0</v>
      </c>
      <c r="I319" s="154">
        <v>0</v>
      </c>
      <c r="J319" s="154">
        <v>0</v>
      </c>
      <c r="K319" s="154">
        <v>0</v>
      </c>
      <c r="L319" s="154">
        <v>0</v>
      </c>
      <c r="M319" s="154">
        <v>0</v>
      </c>
      <c r="N319" s="154">
        <v>0</v>
      </c>
      <c r="O319" s="154">
        <v>0</v>
      </c>
      <c r="P319" s="154">
        <v>0</v>
      </c>
      <c r="Q319" s="154">
        <v>0</v>
      </c>
      <c r="R319" s="154">
        <v>0</v>
      </c>
      <c r="S319" s="154">
        <v>0</v>
      </c>
      <c r="T319" s="154">
        <v>0</v>
      </c>
    </row>
    <row r="320" spans="1:20" x14ac:dyDescent="0.2">
      <c r="A320" s="110" t="s">
        <v>1116</v>
      </c>
      <c r="B320" s="154">
        <v>0</v>
      </c>
      <c r="C320" s="154">
        <v>0</v>
      </c>
      <c r="D320" s="154">
        <v>0</v>
      </c>
      <c r="E320" s="154">
        <v>0</v>
      </c>
      <c r="F320" s="154">
        <v>0</v>
      </c>
      <c r="G320" s="154">
        <v>0</v>
      </c>
      <c r="H320" s="154">
        <v>0</v>
      </c>
      <c r="I320" s="154">
        <v>0</v>
      </c>
      <c r="J320" s="154">
        <v>0</v>
      </c>
      <c r="K320" s="154">
        <v>0</v>
      </c>
      <c r="L320" s="154">
        <v>0</v>
      </c>
      <c r="M320" s="154">
        <v>0</v>
      </c>
      <c r="N320" s="154">
        <v>0</v>
      </c>
      <c r="O320" s="154">
        <v>0</v>
      </c>
      <c r="P320" s="154">
        <v>0</v>
      </c>
      <c r="Q320" s="154">
        <v>0</v>
      </c>
      <c r="R320" s="154">
        <v>0</v>
      </c>
      <c r="S320" s="154">
        <v>0</v>
      </c>
      <c r="T320" s="154">
        <v>0</v>
      </c>
    </row>
    <row r="321" spans="1:20" x14ac:dyDescent="0.2">
      <c r="A321" s="110" t="s">
        <v>1117</v>
      </c>
      <c r="B321" s="154">
        <v>1.0000000000000004</v>
      </c>
      <c r="C321" s="154">
        <v>0.4925829904569004</v>
      </c>
      <c r="D321" s="154">
        <v>2.4350137327638056E-2</v>
      </c>
      <c r="E321" s="154">
        <v>8.9193157505646437E-2</v>
      </c>
      <c r="F321" s="154">
        <v>2.8074839270930303E-3</v>
      </c>
      <c r="G321" s="154">
        <v>2.6327685920476398E-4</v>
      </c>
      <c r="H321" s="154">
        <v>6.7800674659926646E-2</v>
      </c>
      <c r="I321" s="154">
        <v>1.263324099048504E-2</v>
      </c>
      <c r="J321" s="154">
        <v>5.7087263726468811E-3</v>
      </c>
      <c r="K321" s="154">
        <v>2.5671504371235483E-4</v>
      </c>
      <c r="L321" s="154">
        <v>2.3684512263677749E-3</v>
      </c>
      <c r="M321" s="154">
        <v>3.8759300778423766E-2</v>
      </c>
      <c r="N321" s="154">
        <v>0.20484399369001727</v>
      </c>
      <c r="O321" s="154">
        <v>3.6991430122001644E-2</v>
      </c>
      <c r="P321" s="154">
        <v>2.0821479601917686E-2</v>
      </c>
      <c r="Q321" s="154">
        <v>3.4875182441241069E-4</v>
      </c>
      <c r="R321" s="154">
        <v>2.7018961360604314E-4</v>
      </c>
      <c r="S321" s="154">
        <v>0</v>
      </c>
      <c r="T321" s="154">
        <v>0</v>
      </c>
    </row>
    <row r="322" spans="1:20" x14ac:dyDescent="0.2">
      <c r="B322" s="154"/>
      <c r="C322" s="154"/>
      <c r="D322" s="154"/>
      <c r="E322" s="154"/>
      <c r="F322" s="154"/>
      <c r="G322" s="154"/>
      <c r="H322" s="154"/>
      <c r="I322" s="154"/>
      <c r="J322" s="154"/>
      <c r="K322" s="154"/>
      <c r="L322" s="154"/>
      <c r="M322" s="154"/>
      <c r="N322" s="154"/>
      <c r="O322" s="154"/>
      <c r="P322" s="154"/>
      <c r="Q322" s="154"/>
      <c r="R322" s="154"/>
      <c r="S322" s="154"/>
      <c r="T322" s="154"/>
    </row>
    <row r="323" spans="1:20" x14ac:dyDescent="0.2">
      <c r="A323" s="110" t="s">
        <v>1118</v>
      </c>
      <c r="B323" s="154">
        <v>1.8751078786651176E-2</v>
      </c>
      <c r="C323" s="154">
        <v>9.2364624630215837E-3</v>
      </c>
      <c r="D323" s="154">
        <v>4.5659134349631701E-4</v>
      </c>
      <c r="E323" s="154">
        <v>1.6724679236185644E-3</v>
      </c>
      <c r="F323" s="154">
        <v>5.2643352309178268E-5</v>
      </c>
      <c r="G323" s="154">
        <v>4.9367251296505972E-6</v>
      </c>
      <c r="H323" s="154">
        <v>1.2713357923363885E-3</v>
      </c>
      <c r="I323" s="154">
        <v>2.3688689714333608E-4</v>
      </c>
      <c r="J323" s="154">
        <v>1.0704477798493505E-4</v>
      </c>
      <c r="K323" s="154">
        <v>4.8136840103689663E-6</v>
      </c>
      <c r="L323" s="154">
        <v>4.4411015547962744E-5</v>
      </c>
      <c r="M323" s="154">
        <v>7.2677870261173439E-4</v>
      </c>
      <c r="N323" s="154">
        <v>3.8410458646537899E-3</v>
      </c>
      <c r="O323" s="154">
        <v>6.936292206485543E-4</v>
      </c>
      <c r="P323" s="154">
        <v>3.904252044702089E-4</v>
      </c>
      <c r="Q323" s="154">
        <v>6.5394729365454502E-6</v>
      </c>
      <c r="R323" s="154">
        <v>5.0663467320617544E-6</v>
      </c>
      <c r="S323" s="154">
        <v>0</v>
      </c>
      <c r="T323" s="154">
        <v>0</v>
      </c>
    </row>
    <row r="324" spans="1:20" x14ac:dyDescent="0.2">
      <c r="A324" s="110" t="s">
        <v>1119</v>
      </c>
      <c r="B324" s="154">
        <v>0.79394631918815928</v>
      </c>
      <c r="C324" s="154">
        <v>0.39108445216795218</v>
      </c>
      <c r="D324" s="154">
        <v>1.9332701903004432E-2</v>
      </c>
      <c r="E324" s="154">
        <v>7.0814579098377711E-2</v>
      </c>
      <c r="F324" s="154">
        <v>2.2289915300954298E-3</v>
      </c>
      <c r="G324" s="154">
        <v>2.0902769329304152E-4</v>
      </c>
      <c r="H324" s="154">
        <v>5.3830096084722646E-2</v>
      </c>
      <c r="I324" s="154">
        <v>1.0030115183812569E-2</v>
      </c>
      <c r="J324" s="154">
        <v>4.5324222908153626E-3</v>
      </c>
      <c r="K324" s="154">
        <v>2.0381796403565148E-4</v>
      </c>
      <c r="L324" s="154">
        <v>1.8804231333513759E-3</v>
      </c>
      <c r="M324" s="154">
        <v>3.0772804187336297E-2</v>
      </c>
      <c r="N324" s="154">
        <v>0.16263513479799163</v>
      </c>
      <c r="O324" s="154">
        <v>2.9369209786869195E-2</v>
      </c>
      <c r="P324" s="154">
        <v>1.6531137089993882E-2</v>
      </c>
      <c r="Q324" s="154">
        <v>2.7689022730238862E-4</v>
      </c>
      <c r="R324" s="154">
        <v>2.1451604920538889E-4</v>
      </c>
      <c r="S324" s="154">
        <v>0</v>
      </c>
      <c r="T324" s="154">
        <v>0</v>
      </c>
    </row>
    <row r="325" spans="1:20" x14ac:dyDescent="0.2">
      <c r="A325" s="110" t="s">
        <v>1120</v>
      </c>
      <c r="B325" s="154">
        <v>0.18730260202518939</v>
      </c>
      <c r="C325" s="154">
        <v>9.1191536914919422E-2</v>
      </c>
      <c r="D325" s="154">
        <v>4.4010228642072666E-3</v>
      </c>
      <c r="E325" s="154">
        <v>1.6010705990286572E-2</v>
      </c>
      <c r="F325" s="154">
        <v>4.9455564391875971E-4</v>
      </c>
      <c r="G325" s="154">
        <v>6.1594289908328497E-5</v>
      </c>
      <c r="H325" s="154">
        <v>1.2096338620035074E-2</v>
      </c>
      <c r="I325" s="154">
        <v>2.2486952408286524E-3</v>
      </c>
      <c r="J325" s="154">
        <v>1.3380004623642664E-3</v>
      </c>
      <c r="K325" s="154">
        <v>0</v>
      </c>
      <c r="L325" s="154">
        <v>4.2238337455675564E-4</v>
      </c>
      <c r="M325" s="154">
        <v>6.9146569990265264E-3</v>
      </c>
      <c r="N325" s="154">
        <v>4.8172224103347705E-2</v>
      </c>
      <c r="O325" s="154">
        <v>0</v>
      </c>
      <c r="P325" s="154">
        <v>3.6406435315175538E-3</v>
      </c>
      <c r="Q325" s="154">
        <v>6.0689626579562304E-5</v>
      </c>
      <c r="R325" s="154">
        <v>4.8615835809057776E-5</v>
      </c>
      <c r="S325" s="154">
        <v>1.65304234779499E-4</v>
      </c>
      <c r="T325" s="154">
        <v>3.5634293104383021E-5</v>
      </c>
    </row>
    <row r="326" spans="1:20" x14ac:dyDescent="0.2">
      <c r="A326" s="110" t="s">
        <v>1121</v>
      </c>
      <c r="B326" s="154">
        <v>0</v>
      </c>
      <c r="C326" s="154">
        <v>0</v>
      </c>
      <c r="D326" s="154">
        <v>0</v>
      </c>
      <c r="E326" s="154">
        <v>0</v>
      </c>
      <c r="F326" s="154">
        <v>0</v>
      </c>
      <c r="G326" s="154">
        <v>0</v>
      </c>
      <c r="H326" s="154">
        <v>0</v>
      </c>
      <c r="I326" s="154">
        <v>0</v>
      </c>
      <c r="J326" s="154">
        <v>0</v>
      </c>
      <c r="K326" s="154">
        <v>0</v>
      </c>
      <c r="L326" s="154">
        <v>0</v>
      </c>
      <c r="M326" s="154">
        <v>0</v>
      </c>
      <c r="N326" s="154">
        <v>0</v>
      </c>
      <c r="O326" s="154">
        <v>0</v>
      </c>
      <c r="P326" s="154">
        <v>0</v>
      </c>
      <c r="Q326" s="154">
        <v>0</v>
      </c>
      <c r="R326" s="154">
        <v>0</v>
      </c>
      <c r="S326" s="154">
        <v>0</v>
      </c>
      <c r="T326" s="154">
        <v>0</v>
      </c>
    </row>
    <row r="327" spans="1:20" x14ac:dyDescent="0.2">
      <c r="A327" s="110" t="s">
        <v>1122</v>
      </c>
      <c r="B327" s="154">
        <v>0</v>
      </c>
      <c r="C327" s="154">
        <v>0</v>
      </c>
      <c r="D327" s="154">
        <v>0</v>
      </c>
      <c r="E327" s="154">
        <v>0</v>
      </c>
      <c r="F327" s="154">
        <v>0</v>
      </c>
      <c r="G327" s="154">
        <v>0</v>
      </c>
      <c r="H327" s="154">
        <v>0</v>
      </c>
      <c r="I327" s="154">
        <v>0</v>
      </c>
      <c r="J327" s="154">
        <v>0</v>
      </c>
      <c r="K327" s="154">
        <v>0</v>
      </c>
      <c r="L327" s="154">
        <v>0</v>
      </c>
      <c r="M327" s="154">
        <v>0</v>
      </c>
      <c r="N327" s="154">
        <v>0</v>
      </c>
      <c r="O327" s="154">
        <v>0</v>
      </c>
      <c r="P327" s="154">
        <v>0</v>
      </c>
      <c r="Q327" s="154">
        <v>0</v>
      </c>
      <c r="R327" s="154">
        <v>0</v>
      </c>
      <c r="S327" s="154">
        <v>0</v>
      </c>
      <c r="T327" s="154">
        <v>0</v>
      </c>
    </row>
    <row r="328" spans="1:20" x14ac:dyDescent="0.2">
      <c r="A328" s="110" t="s">
        <v>1123</v>
      </c>
      <c r="B328" s="154">
        <v>0</v>
      </c>
      <c r="C328" s="154">
        <v>0</v>
      </c>
      <c r="D328" s="154">
        <v>0</v>
      </c>
      <c r="E328" s="154">
        <v>0</v>
      </c>
      <c r="F328" s="154">
        <v>0</v>
      </c>
      <c r="G328" s="154">
        <v>0</v>
      </c>
      <c r="H328" s="154">
        <v>0</v>
      </c>
      <c r="I328" s="154">
        <v>0</v>
      </c>
      <c r="J328" s="154">
        <v>0</v>
      </c>
      <c r="K328" s="154">
        <v>0</v>
      </c>
      <c r="L328" s="154">
        <v>0</v>
      </c>
      <c r="M328" s="154">
        <v>0</v>
      </c>
      <c r="N328" s="154">
        <v>0</v>
      </c>
      <c r="O328" s="154">
        <v>0</v>
      </c>
      <c r="P328" s="154">
        <v>0</v>
      </c>
      <c r="Q328" s="154">
        <v>0</v>
      </c>
      <c r="R328" s="154">
        <v>0</v>
      </c>
      <c r="S328" s="154">
        <v>0</v>
      </c>
      <c r="T328" s="154">
        <v>0</v>
      </c>
    </row>
    <row r="329" spans="1:20" x14ac:dyDescent="0.2">
      <c r="A329" s="110" t="s">
        <v>1124</v>
      </c>
      <c r="B329" s="154">
        <v>0</v>
      </c>
      <c r="C329" s="154">
        <v>0</v>
      </c>
      <c r="D329" s="154">
        <v>0</v>
      </c>
      <c r="E329" s="154">
        <v>0</v>
      </c>
      <c r="F329" s="154">
        <v>0</v>
      </c>
      <c r="G329" s="154">
        <v>0</v>
      </c>
      <c r="H329" s="154">
        <v>0</v>
      </c>
      <c r="I329" s="154">
        <v>0</v>
      </c>
      <c r="J329" s="154">
        <v>0</v>
      </c>
      <c r="K329" s="154">
        <v>0</v>
      </c>
      <c r="L329" s="154">
        <v>0</v>
      </c>
      <c r="M329" s="154">
        <v>0</v>
      </c>
      <c r="N329" s="154">
        <v>0</v>
      </c>
      <c r="O329" s="154">
        <v>0</v>
      </c>
      <c r="P329" s="154">
        <v>0</v>
      </c>
      <c r="Q329" s="154">
        <v>0</v>
      </c>
      <c r="R329" s="154">
        <v>0</v>
      </c>
      <c r="S329" s="154">
        <v>0</v>
      </c>
      <c r="T329" s="154">
        <v>0</v>
      </c>
    </row>
    <row r="330" spans="1:20" x14ac:dyDescent="0.2">
      <c r="A330" s="110" t="s">
        <v>1125</v>
      </c>
      <c r="B330" s="154">
        <v>0.99999999999999989</v>
      </c>
      <c r="C330" s="154">
        <v>0.49151245154589318</v>
      </c>
      <c r="D330" s="154">
        <v>2.4190316110708016E-2</v>
      </c>
      <c r="E330" s="154">
        <v>8.8497753012282854E-2</v>
      </c>
      <c r="F330" s="154">
        <v>2.7761905263233677E-3</v>
      </c>
      <c r="G330" s="154">
        <v>2.7555870833102059E-4</v>
      </c>
      <c r="H330" s="154">
        <v>6.7197770497094106E-2</v>
      </c>
      <c r="I330" s="154">
        <v>1.2515697321784557E-2</v>
      </c>
      <c r="J330" s="154">
        <v>5.9774675311645639E-3</v>
      </c>
      <c r="K330" s="154">
        <v>2.0863164804602044E-4</v>
      </c>
      <c r="L330" s="154">
        <v>2.3472175234560944E-3</v>
      </c>
      <c r="M330" s="154">
        <v>3.8414239888974556E-2</v>
      </c>
      <c r="N330" s="154">
        <v>0.21464840476599312</v>
      </c>
      <c r="O330" s="154">
        <v>3.0062839007517748E-2</v>
      </c>
      <c r="P330" s="154">
        <v>2.0562205825981644E-2</v>
      </c>
      <c r="Q330" s="154">
        <v>3.4411932681849641E-4</v>
      </c>
      <c r="R330" s="154">
        <v>2.6819823174650841E-4</v>
      </c>
      <c r="S330" s="154">
        <v>1.65304234779499E-4</v>
      </c>
      <c r="T330" s="154">
        <v>3.5634293104383021E-5</v>
      </c>
    </row>
    <row r="331" spans="1:20" x14ac:dyDescent="0.2">
      <c r="B331" s="154"/>
      <c r="C331" s="154"/>
      <c r="D331" s="154"/>
      <c r="E331" s="154"/>
      <c r="F331" s="154"/>
      <c r="G331" s="154"/>
      <c r="H331" s="154"/>
      <c r="I331" s="154"/>
      <c r="J331" s="154"/>
      <c r="K331" s="154"/>
      <c r="L331" s="154"/>
      <c r="M331" s="154"/>
      <c r="N331" s="154"/>
      <c r="O331" s="154"/>
      <c r="P331" s="154"/>
      <c r="Q331" s="154"/>
      <c r="R331" s="154"/>
      <c r="S331" s="154"/>
      <c r="T331" s="154"/>
    </row>
    <row r="332" spans="1:20" x14ac:dyDescent="0.2">
      <c r="A332" s="110" t="s">
        <v>1126</v>
      </c>
      <c r="B332" s="154">
        <v>0</v>
      </c>
      <c r="C332" s="154">
        <v>0</v>
      </c>
      <c r="D332" s="154">
        <v>0</v>
      </c>
      <c r="E332" s="154">
        <v>0</v>
      </c>
      <c r="F332" s="154">
        <v>0</v>
      </c>
      <c r="G332" s="154">
        <v>0</v>
      </c>
      <c r="H332" s="154">
        <v>0</v>
      </c>
      <c r="I332" s="154">
        <v>0</v>
      </c>
      <c r="J332" s="154">
        <v>0</v>
      </c>
      <c r="K332" s="154">
        <v>0</v>
      </c>
      <c r="L332" s="154">
        <v>0</v>
      </c>
      <c r="M332" s="154">
        <v>0</v>
      </c>
      <c r="N332" s="154">
        <v>0</v>
      </c>
      <c r="O332" s="154">
        <v>0</v>
      </c>
      <c r="P332" s="154">
        <v>0</v>
      </c>
      <c r="Q332" s="154">
        <v>0</v>
      </c>
      <c r="R332" s="154">
        <v>0</v>
      </c>
      <c r="S332" s="154">
        <v>0</v>
      </c>
      <c r="T332" s="154">
        <v>0</v>
      </c>
    </row>
    <row r="333" spans="1:20" x14ac:dyDescent="0.2">
      <c r="A333" s="110" t="s">
        <v>1127</v>
      </c>
      <c r="B333" s="154">
        <v>0</v>
      </c>
      <c r="C333" s="154">
        <v>0</v>
      </c>
      <c r="D333" s="154">
        <v>0</v>
      </c>
      <c r="E333" s="154">
        <v>0</v>
      </c>
      <c r="F333" s="154">
        <v>0</v>
      </c>
      <c r="G333" s="154">
        <v>0</v>
      </c>
      <c r="H333" s="154">
        <v>0</v>
      </c>
      <c r="I333" s="154">
        <v>0</v>
      </c>
      <c r="J333" s="154">
        <v>0</v>
      </c>
      <c r="K333" s="154">
        <v>0</v>
      </c>
      <c r="L333" s="154">
        <v>0</v>
      </c>
      <c r="M333" s="154">
        <v>0</v>
      </c>
      <c r="N333" s="154">
        <v>0</v>
      </c>
      <c r="O333" s="154">
        <v>0</v>
      </c>
      <c r="P333" s="154">
        <v>0</v>
      </c>
      <c r="Q333" s="154">
        <v>0</v>
      </c>
      <c r="R333" s="154">
        <v>0</v>
      </c>
      <c r="S333" s="154">
        <v>0</v>
      </c>
      <c r="T333" s="154">
        <v>0</v>
      </c>
    </row>
    <row r="334" spans="1:20" x14ac:dyDescent="0.2">
      <c r="A334" s="110" t="s">
        <v>1128</v>
      </c>
      <c r="B334" s="154">
        <v>0</v>
      </c>
      <c r="C334" s="154">
        <v>0</v>
      </c>
      <c r="D334" s="154">
        <v>0</v>
      </c>
      <c r="E334" s="154">
        <v>0</v>
      </c>
      <c r="F334" s="154">
        <v>0</v>
      </c>
      <c r="G334" s="154">
        <v>0</v>
      </c>
      <c r="H334" s="154">
        <v>0</v>
      </c>
      <c r="I334" s="154">
        <v>0</v>
      </c>
      <c r="J334" s="154">
        <v>0</v>
      </c>
      <c r="K334" s="154">
        <v>0</v>
      </c>
      <c r="L334" s="154">
        <v>0</v>
      </c>
      <c r="M334" s="154">
        <v>0</v>
      </c>
      <c r="N334" s="154">
        <v>0</v>
      </c>
      <c r="O334" s="154">
        <v>0</v>
      </c>
      <c r="P334" s="154">
        <v>0</v>
      </c>
      <c r="Q334" s="154">
        <v>0</v>
      </c>
      <c r="R334" s="154">
        <v>0</v>
      </c>
      <c r="S334" s="154">
        <v>0</v>
      </c>
      <c r="T334" s="154">
        <v>0</v>
      </c>
    </row>
    <row r="335" spans="1:20" x14ac:dyDescent="0.2">
      <c r="A335" s="110" t="s">
        <v>1129</v>
      </c>
      <c r="B335" s="154">
        <v>0.56364713021326762</v>
      </c>
      <c r="C335" s="154">
        <v>0.37670941696888205</v>
      </c>
      <c r="D335" s="154">
        <v>1.7757098502064989E-2</v>
      </c>
      <c r="E335" s="154">
        <v>6.4477114473821567E-2</v>
      </c>
      <c r="F335" s="154">
        <v>1.9926783396217547E-3</v>
      </c>
      <c r="G335" s="154">
        <v>0</v>
      </c>
      <c r="H335" s="154">
        <v>4.834656621936223E-2</v>
      </c>
      <c r="I335" s="154">
        <v>9.0045512117908812E-3</v>
      </c>
      <c r="J335" s="154">
        <v>0</v>
      </c>
      <c r="K335" s="154">
        <v>0</v>
      </c>
      <c r="L335" s="154">
        <v>1.7235252919963002E-3</v>
      </c>
      <c r="M335" s="154">
        <v>2.7796562887411874E-2</v>
      </c>
      <c r="N335" s="154">
        <v>0</v>
      </c>
      <c r="O335" s="154">
        <v>0</v>
      </c>
      <c r="P335" s="154">
        <v>1.457871151132307E-2</v>
      </c>
      <c r="Q335" s="154">
        <v>2.4322997656038469E-4</v>
      </c>
      <c r="R335" s="154">
        <v>1.9705703609637E-4</v>
      </c>
      <c r="S335" s="154">
        <v>6.7509002861615159E-4</v>
      </c>
      <c r="T335" s="154">
        <v>1.4552776572023871E-4</v>
      </c>
    </row>
    <row r="336" spans="1:20" x14ac:dyDescent="0.2">
      <c r="A336" s="110" t="s">
        <v>1130</v>
      </c>
      <c r="B336" s="154">
        <v>0.29686344572761364</v>
      </c>
      <c r="C336" s="154">
        <v>0.22196522929864185</v>
      </c>
      <c r="D336" s="154">
        <v>1.0701014446885886E-2</v>
      </c>
      <c r="E336" s="154">
        <v>3.2289420099492948E-2</v>
      </c>
      <c r="F336" s="154">
        <v>0</v>
      </c>
      <c r="G336" s="154">
        <v>0</v>
      </c>
      <c r="H336" s="154">
        <v>2.0574944165506006E-2</v>
      </c>
      <c r="I336" s="154">
        <v>0</v>
      </c>
      <c r="J336" s="154">
        <v>0</v>
      </c>
      <c r="K336" s="154">
        <v>0</v>
      </c>
      <c r="L336" s="154">
        <v>5.5630332675102594E-4</v>
      </c>
      <c r="M336" s="154">
        <v>0</v>
      </c>
      <c r="N336" s="154">
        <v>0</v>
      </c>
      <c r="O336" s="154">
        <v>0</v>
      </c>
      <c r="P336" s="154">
        <v>7.5889466167999306E-3</v>
      </c>
      <c r="Q336" s="154">
        <v>0</v>
      </c>
      <c r="R336" s="154">
        <v>7.8750743169836681E-5</v>
      </c>
      <c r="S336" s="154">
        <v>2.6738906180896866E-3</v>
      </c>
      <c r="T336" s="154">
        <v>4.3494641227648267E-4</v>
      </c>
    </row>
    <row r="337" spans="1:20" x14ac:dyDescent="0.2">
      <c r="A337" s="110" t="s">
        <v>1131</v>
      </c>
      <c r="B337" s="154">
        <v>0</v>
      </c>
      <c r="C337" s="154">
        <v>0</v>
      </c>
      <c r="D337" s="154">
        <v>0</v>
      </c>
      <c r="E337" s="154">
        <v>0</v>
      </c>
      <c r="F337" s="154">
        <v>0</v>
      </c>
      <c r="G337" s="154">
        <v>0</v>
      </c>
      <c r="H337" s="154">
        <v>0</v>
      </c>
      <c r="I337" s="154">
        <v>0</v>
      </c>
      <c r="J337" s="154">
        <v>0</v>
      </c>
      <c r="K337" s="154">
        <v>0</v>
      </c>
      <c r="L337" s="154">
        <v>0</v>
      </c>
      <c r="M337" s="154">
        <v>0</v>
      </c>
      <c r="N337" s="154">
        <v>0</v>
      </c>
      <c r="O337" s="154">
        <v>0</v>
      </c>
      <c r="P337" s="154">
        <v>0</v>
      </c>
      <c r="Q337" s="154">
        <v>0</v>
      </c>
      <c r="R337" s="154">
        <v>0</v>
      </c>
      <c r="S337" s="154">
        <v>0</v>
      </c>
      <c r="T337" s="154">
        <v>0</v>
      </c>
    </row>
    <row r="338" spans="1:20" x14ac:dyDescent="0.2">
      <c r="A338" s="110" t="s">
        <v>1132</v>
      </c>
      <c r="B338" s="154">
        <v>0.13948942405911824</v>
      </c>
      <c r="C338" s="154">
        <v>6.3489632973753929E-2</v>
      </c>
      <c r="D338" s="154">
        <v>1.7091034510302069E-2</v>
      </c>
      <c r="E338" s="154">
        <v>4.8481409370559796E-3</v>
      </c>
      <c r="F338" s="154">
        <v>1.6035980252674935E-3</v>
      </c>
      <c r="G338" s="154">
        <v>2.6047577446582478E-4</v>
      </c>
      <c r="H338" s="154">
        <v>1.3999633551076422E-3</v>
      </c>
      <c r="I338" s="154">
        <v>4.1636680919245641E-4</v>
      </c>
      <c r="J338" s="154">
        <v>9.0753605270763504E-4</v>
      </c>
      <c r="K338" s="154">
        <v>1.5950288335019058E-4</v>
      </c>
      <c r="L338" s="154">
        <v>9.6321304433015853E-6</v>
      </c>
      <c r="M338" s="154">
        <v>2.4699729293386862E-4</v>
      </c>
      <c r="N338" s="154">
        <v>1.3346109192231002E-3</v>
      </c>
      <c r="O338" s="154">
        <v>2.3925481536585385E-4</v>
      </c>
      <c r="P338" s="154">
        <v>3.8769006312919718E-4</v>
      </c>
      <c r="Q338" s="154">
        <v>7.0569814540131682E-6</v>
      </c>
      <c r="R338" s="154">
        <v>7.1542600430037924E-6</v>
      </c>
      <c r="S338" s="154">
        <v>4.2020808743086051E-2</v>
      </c>
      <c r="T338" s="154">
        <v>5.0599675322366526E-3</v>
      </c>
    </row>
    <row r="339" spans="1:20" x14ac:dyDescent="0.2">
      <c r="A339" s="110" t="s">
        <v>1133</v>
      </c>
      <c r="B339" s="154">
        <v>0.99999999999999989</v>
      </c>
      <c r="C339" s="154">
        <v>0.66216427924127785</v>
      </c>
      <c r="D339" s="154">
        <v>4.5549147459252946E-2</v>
      </c>
      <c r="E339" s="154">
        <v>0.1016146755103705</v>
      </c>
      <c r="F339" s="154">
        <v>3.596276364889248E-3</v>
      </c>
      <c r="G339" s="154">
        <v>2.6047577446582478E-4</v>
      </c>
      <c r="H339" s="154">
        <v>7.0321473739975882E-2</v>
      </c>
      <c r="I339" s="154">
        <v>9.4209180209833369E-3</v>
      </c>
      <c r="J339" s="154">
        <v>9.0753605270763504E-4</v>
      </c>
      <c r="K339" s="154">
        <v>1.5950288335019058E-4</v>
      </c>
      <c r="L339" s="154">
        <v>2.2894607491906276E-3</v>
      </c>
      <c r="M339" s="154">
        <v>2.804356018034574E-2</v>
      </c>
      <c r="N339" s="154">
        <v>1.3346109192231002E-3</v>
      </c>
      <c r="O339" s="154">
        <v>2.3925481536585385E-4</v>
      </c>
      <c r="P339" s="154">
        <v>2.2555348191252197E-2</v>
      </c>
      <c r="Q339" s="154">
        <v>2.5028695801439786E-4</v>
      </c>
      <c r="R339" s="154">
        <v>2.8296203930921045E-4</v>
      </c>
      <c r="S339" s="154">
        <v>4.5369789389791887E-2</v>
      </c>
      <c r="T339" s="154">
        <v>5.6404417102333742E-3</v>
      </c>
    </row>
    <row r="340" spans="1:20" x14ac:dyDescent="0.2">
      <c r="B340" s="154"/>
      <c r="C340" s="154"/>
      <c r="D340" s="154"/>
      <c r="E340" s="154"/>
      <c r="F340" s="154"/>
      <c r="G340" s="154"/>
      <c r="H340" s="154"/>
      <c r="I340" s="154"/>
      <c r="J340" s="154"/>
      <c r="K340" s="154"/>
      <c r="L340" s="154"/>
      <c r="M340" s="154"/>
      <c r="N340" s="154"/>
      <c r="O340" s="154"/>
      <c r="P340" s="154"/>
      <c r="Q340" s="154"/>
      <c r="R340" s="154"/>
      <c r="S340" s="154"/>
      <c r="T340" s="154"/>
    </row>
    <row r="341" spans="1:20" x14ac:dyDescent="0.2">
      <c r="A341" s="110" t="s">
        <v>1134</v>
      </c>
      <c r="B341" s="154">
        <v>0.4558772578340014</v>
      </c>
      <c r="C341" s="154">
        <v>0.22455738294516384</v>
      </c>
      <c r="D341" s="154">
        <v>1.1100673832804999E-2</v>
      </c>
      <c r="E341" s="154">
        <v>4.0661132061230273E-2</v>
      </c>
      <c r="F341" s="154">
        <v>1.2798680740962042E-3</v>
      </c>
      <c r="G341" s="154">
        <v>1.2002193262541626E-4</v>
      </c>
      <c r="H341" s="154">
        <v>3.0908785643262625E-2</v>
      </c>
      <c r="I341" s="154">
        <v>5.7592072602984223E-3</v>
      </c>
      <c r="J341" s="154">
        <v>2.6024785244869058E-3</v>
      </c>
      <c r="K341" s="154">
        <v>1.1703055017232412E-4</v>
      </c>
      <c r="L341" s="154">
        <v>1.0797230503901188E-3</v>
      </c>
      <c r="M341" s="154">
        <v>1.7669483754431104E-2</v>
      </c>
      <c r="N341" s="154">
        <v>9.3383718127170556E-2</v>
      </c>
      <c r="O341" s="154">
        <v>1.6863551727376185E-2</v>
      </c>
      <c r="P341" s="154">
        <v>9.4920390249688298E-3</v>
      </c>
      <c r="Q341" s="154">
        <v>1.5898802537773492E-4</v>
      </c>
      <c r="R341" s="154">
        <v>1.2317330014595135E-4</v>
      </c>
      <c r="S341" s="154">
        <v>0</v>
      </c>
      <c r="T341" s="154">
        <v>0</v>
      </c>
    </row>
    <row r="342" spans="1:20" x14ac:dyDescent="0.2">
      <c r="A342" s="110" t="s">
        <v>1135</v>
      </c>
      <c r="B342" s="154">
        <v>1.6656925998170848E-3</v>
      </c>
      <c r="C342" s="154">
        <v>8.2049184199982827E-4</v>
      </c>
      <c r="D342" s="154">
        <v>4.055984355117647E-5</v>
      </c>
      <c r="E342" s="154">
        <v>1.485683824114749E-4</v>
      </c>
      <c r="F342" s="154">
        <v>4.6764052014642676E-6</v>
      </c>
      <c r="G342" s="154">
        <v>4.3853831608045975E-7</v>
      </c>
      <c r="H342" s="154">
        <v>1.1293508204364551E-4</v>
      </c>
      <c r="I342" s="154">
        <v>2.1043096029556782E-5</v>
      </c>
      <c r="J342" s="154">
        <v>9.5089832732985348E-6</v>
      </c>
      <c r="K342" s="154">
        <v>4.2760834857338873E-7</v>
      </c>
      <c r="L342" s="154">
        <v>3.9451116807885002E-6</v>
      </c>
      <c r="M342" s="154">
        <v>6.4561080480705021E-5</v>
      </c>
      <c r="N342" s="154">
        <v>3.4120712440643931E-4</v>
      </c>
      <c r="O342" s="154">
        <v>6.1616351410868897E-5</v>
      </c>
      <c r="P342" s="154">
        <v>3.4682184490156663E-5</v>
      </c>
      <c r="Q342" s="154">
        <v>5.8091333309645958E-7</v>
      </c>
      <c r="R342" s="154">
        <v>4.5005283993102337E-7</v>
      </c>
      <c r="S342" s="154">
        <v>0</v>
      </c>
      <c r="T342" s="154">
        <v>0</v>
      </c>
    </row>
    <row r="343" spans="1:20" x14ac:dyDescent="0.2">
      <c r="A343" s="110" t="s">
        <v>1136</v>
      </c>
      <c r="B343" s="154">
        <v>3.6638328137979812E-4</v>
      </c>
      <c r="C343" s="154">
        <v>1.7838008745047696E-4</v>
      </c>
      <c r="D343" s="154">
        <v>8.608856369218639E-6</v>
      </c>
      <c r="E343" s="154">
        <v>3.1318598537886226E-5</v>
      </c>
      <c r="F343" s="154">
        <v>9.6740204185463394E-7</v>
      </c>
      <c r="G343" s="154">
        <v>1.2048480804253344E-7</v>
      </c>
      <c r="H343" s="154">
        <v>2.3661690699276059E-5</v>
      </c>
      <c r="I343" s="154">
        <v>4.3986807030429648E-6</v>
      </c>
      <c r="J343" s="154">
        <v>2.6172674302879117E-6</v>
      </c>
      <c r="K343" s="154">
        <v>0</v>
      </c>
      <c r="L343" s="154">
        <v>8.2622561084102999E-7</v>
      </c>
      <c r="M343" s="154">
        <v>1.3525784978568634E-5</v>
      </c>
      <c r="N343" s="154">
        <v>9.4229857714277459E-5</v>
      </c>
      <c r="O343" s="154">
        <v>0</v>
      </c>
      <c r="P343" s="154">
        <v>7.121475670862019E-6</v>
      </c>
      <c r="Q343" s="154">
        <v>1.1871519290983623E-7</v>
      </c>
      <c r="R343" s="154">
        <v>9.5097608138666549E-8</v>
      </c>
      <c r="S343" s="154">
        <v>3.2335219751161989E-7</v>
      </c>
      <c r="T343" s="154">
        <v>6.9704366602859849E-8</v>
      </c>
    </row>
    <row r="344" spans="1:20" x14ac:dyDescent="0.2">
      <c r="A344" s="110" t="s">
        <v>1137</v>
      </c>
      <c r="B344" s="154">
        <v>0.23474121084272689</v>
      </c>
      <c r="C344" s="154">
        <v>0.15688756304263271</v>
      </c>
      <c r="D344" s="154">
        <v>7.39527016105118E-3</v>
      </c>
      <c r="E344" s="154">
        <v>2.6852679827364986E-2</v>
      </c>
      <c r="F344" s="154">
        <v>8.2988753280070283E-4</v>
      </c>
      <c r="G344" s="154">
        <v>0</v>
      </c>
      <c r="H344" s="154">
        <v>2.013481642340139E-2</v>
      </c>
      <c r="I344" s="154">
        <v>3.7501109138111948E-3</v>
      </c>
      <c r="J344" s="154">
        <v>0</v>
      </c>
      <c r="K344" s="154">
        <v>0</v>
      </c>
      <c r="L344" s="154">
        <v>7.1779379735011453E-4</v>
      </c>
      <c r="M344" s="154">
        <v>1.1576389694361077E-2</v>
      </c>
      <c r="N344" s="154">
        <v>0</v>
      </c>
      <c r="O344" s="154">
        <v>0</v>
      </c>
      <c r="P344" s="154">
        <v>6.0715724595278402E-3</v>
      </c>
      <c r="Q344" s="154">
        <v>1.0129759587249081E-4</v>
      </c>
      <c r="R344" s="154">
        <v>8.2068025860148306E-5</v>
      </c>
      <c r="S344" s="154">
        <v>2.8115365492102396E-4</v>
      </c>
      <c r="T344" s="154">
        <v>6.0607713772054229E-5</v>
      </c>
    </row>
    <row r="345" spans="1:20" x14ac:dyDescent="0.2">
      <c r="A345" s="110" t="s">
        <v>1138</v>
      </c>
      <c r="B345" s="154">
        <v>9.6880584938272826E-2</v>
      </c>
      <c r="C345" s="154">
        <v>7.2437753990571577E-2</v>
      </c>
      <c r="D345" s="154">
        <v>3.4922472064763854E-3</v>
      </c>
      <c r="E345" s="154">
        <v>1.0537565172058228E-2</v>
      </c>
      <c r="F345" s="154">
        <v>0</v>
      </c>
      <c r="G345" s="154">
        <v>0</v>
      </c>
      <c r="H345" s="154">
        <v>6.7145775423474822E-3</v>
      </c>
      <c r="I345" s="154">
        <v>0</v>
      </c>
      <c r="J345" s="154">
        <v>0</v>
      </c>
      <c r="K345" s="154">
        <v>0</v>
      </c>
      <c r="L345" s="154">
        <v>1.8154809045839117E-4</v>
      </c>
      <c r="M345" s="154">
        <v>0</v>
      </c>
      <c r="N345" s="154">
        <v>0</v>
      </c>
      <c r="O345" s="154">
        <v>0</v>
      </c>
      <c r="P345" s="154">
        <v>2.4766322626851964E-3</v>
      </c>
      <c r="Q345" s="154">
        <v>0</v>
      </c>
      <c r="R345" s="154">
        <v>2.5700092660171519E-5</v>
      </c>
      <c r="S345" s="154">
        <v>8.7261699232305478E-4</v>
      </c>
      <c r="T345" s="154">
        <v>1.4194358869233198E-4</v>
      </c>
    </row>
    <row r="346" spans="1:20" x14ac:dyDescent="0.2">
      <c r="A346" s="110" t="s">
        <v>1139</v>
      </c>
      <c r="B346" s="154">
        <v>0.12001176250233329</v>
      </c>
      <c r="C346" s="154">
        <v>4.5031664258587713E-2</v>
      </c>
      <c r="D346" s="154">
        <v>2.9183428293272835E-3</v>
      </c>
      <c r="E346" s="154">
        <v>9.7913565516439503E-3</v>
      </c>
      <c r="F346" s="154">
        <v>3.1119153987599997E-4</v>
      </c>
      <c r="G346" s="154">
        <v>2.8688222082125836E-5</v>
      </c>
      <c r="H346" s="154">
        <v>8.9269163894659283E-3</v>
      </c>
      <c r="I346" s="154">
        <v>1.6548785298650033E-3</v>
      </c>
      <c r="J346" s="154">
        <v>7.5193444582081386E-4</v>
      </c>
      <c r="K346" s="154">
        <v>3.4840234523089058E-5</v>
      </c>
      <c r="L346" s="154">
        <v>3.4209635251703749E-4</v>
      </c>
      <c r="M346" s="154">
        <v>6.0066994626278214E-3</v>
      </c>
      <c r="N346" s="154">
        <v>3.410354569413801E-2</v>
      </c>
      <c r="O346" s="154">
        <v>6.4702408001626058E-3</v>
      </c>
      <c r="P346" s="154">
        <v>2.418570738138975E-3</v>
      </c>
      <c r="Q346" s="154">
        <v>3.9370476041527104E-5</v>
      </c>
      <c r="R346" s="154">
        <v>4.391459904806098E-5</v>
      </c>
      <c r="S346" s="154">
        <v>9.4959439919777055E-4</v>
      </c>
      <c r="T346" s="154">
        <v>1.8791697926957981E-4</v>
      </c>
    </row>
    <row r="347" spans="1:20" x14ac:dyDescent="0.2">
      <c r="A347" s="110" t="s">
        <v>1140</v>
      </c>
      <c r="B347" s="154">
        <v>9.0457108001468819E-2</v>
      </c>
      <c r="C347" s="154">
        <v>6.4631693430325307E-2</v>
      </c>
      <c r="D347" s="154">
        <v>1.1060610948791712E-2</v>
      </c>
      <c r="E347" s="154">
        <v>3.1848598233882707E-3</v>
      </c>
      <c r="F347" s="154">
        <v>5.323904588675621E-4</v>
      </c>
      <c r="G347" s="154">
        <v>8.411513943338475E-5</v>
      </c>
      <c r="H347" s="154">
        <v>5.9430228532607917E-4</v>
      </c>
      <c r="I347" s="154">
        <v>1.5263329018684854E-4</v>
      </c>
      <c r="J347" s="154">
        <v>2.9193984708955021E-4</v>
      </c>
      <c r="K347" s="154">
        <v>5.0953624681265379E-5</v>
      </c>
      <c r="L347" s="154">
        <v>4.1332249549055241E-6</v>
      </c>
      <c r="M347" s="154">
        <v>9.0867323733459564E-5</v>
      </c>
      <c r="N347" s="154">
        <v>4.2955401826867852E-4</v>
      </c>
      <c r="O347" s="154">
        <v>7.6458903197611922E-5</v>
      </c>
      <c r="P347" s="154">
        <v>1.626617512481144E-4</v>
      </c>
      <c r="Q347" s="154">
        <v>2.5770091593247142E-6</v>
      </c>
      <c r="R347" s="154">
        <v>4.6350364611540013E-6</v>
      </c>
      <c r="S347" s="154">
        <v>7.1334700989956323E-3</v>
      </c>
      <c r="T347" s="154">
        <v>1.9692517873599268E-3</v>
      </c>
    </row>
    <row r="348" spans="1:20" x14ac:dyDescent="0.2">
      <c r="A348" s="110" t="s">
        <v>1141</v>
      </c>
      <c r="B348" s="154">
        <v>1.0000000000000002</v>
      </c>
      <c r="C348" s="154">
        <v>0.56454492959673142</v>
      </c>
      <c r="D348" s="154">
        <v>3.6016313678371957E-2</v>
      </c>
      <c r="E348" s="154">
        <v>9.1207480416635081E-2</v>
      </c>
      <c r="F348" s="154">
        <v>2.9589814128837882E-3</v>
      </c>
      <c r="G348" s="154">
        <v>2.3338431726504984E-4</v>
      </c>
      <c r="H348" s="154">
        <v>6.7415995056546413E-2</v>
      </c>
      <c r="I348" s="154">
        <v>1.1342271770894067E-2</v>
      </c>
      <c r="J348" s="154">
        <v>3.6584790681008562E-3</v>
      </c>
      <c r="K348" s="154">
        <v>2.0325201772525194E-4</v>
      </c>
      <c r="L348" s="154">
        <v>2.3300658529621966E-3</v>
      </c>
      <c r="M348" s="154">
        <v>3.5421527100612735E-2</v>
      </c>
      <c r="N348" s="154">
        <v>0.12835225482169796</v>
      </c>
      <c r="O348" s="154">
        <v>2.3471867782147271E-2</v>
      </c>
      <c r="P348" s="154">
        <v>2.0663279896729975E-2</v>
      </c>
      <c r="Q348" s="154">
        <v>3.0293273497708387E-4</v>
      </c>
      <c r="R348" s="154">
        <v>2.8003620462355584E-4</v>
      </c>
      <c r="S348" s="154">
        <v>9.2371584976349928E-3</v>
      </c>
      <c r="T348" s="154">
        <v>2.3597897734604955E-3</v>
      </c>
    </row>
    <row r="349" spans="1:20" x14ac:dyDescent="0.2">
      <c r="B349" s="154"/>
      <c r="C349" s="154"/>
      <c r="D349" s="154"/>
      <c r="E349" s="154"/>
      <c r="F349" s="154"/>
      <c r="G349" s="154"/>
      <c r="H349" s="154"/>
      <c r="I349" s="154"/>
      <c r="J349" s="154"/>
      <c r="K349" s="154"/>
      <c r="L349" s="154"/>
      <c r="M349" s="154"/>
      <c r="N349" s="154"/>
      <c r="O349" s="154"/>
      <c r="P349" s="154"/>
      <c r="Q349" s="154"/>
      <c r="R349" s="154"/>
      <c r="S349" s="154"/>
      <c r="T349" s="154"/>
    </row>
    <row r="350" spans="1:20" x14ac:dyDescent="0.2">
      <c r="A350" s="110" t="s">
        <v>1142</v>
      </c>
      <c r="B350" s="154">
        <v>0.38515569475772504</v>
      </c>
      <c r="C350" s="154">
        <v>0.18972114391526523</v>
      </c>
      <c r="D350" s="154">
        <v>9.3785940598724461E-3</v>
      </c>
      <c r="E350" s="154">
        <v>3.4353252546722446E-2</v>
      </c>
      <c r="F350" s="154">
        <v>1.0813184224606619E-3</v>
      </c>
      <c r="G350" s="154">
        <v>1.0140258162064256E-4</v>
      </c>
      <c r="H350" s="154">
        <v>2.6113815953686521E-2</v>
      </c>
      <c r="I350" s="154">
        <v>4.8657647107320338E-3</v>
      </c>
      <c r="J350" s="154">
        <v>2.1987484722385559E-3</v>
      </c>
      <c r="K350" s="154">
        <v>9.8875261015791722E-5</v>
      </c>
      <c r="L350" s="154">
        <v>9.1222247759146591E-4</v>
      </c>
      <c r="M350" s="154">
        <v>1.4928365419637433E-2</v>
      </c>
      <c r="N350" s="154">
        <v>7.8896830706625606E-2</v>
      </c>
      <c r="O350" s="154">
        <v>1.4247459968721373E-2</v>
      </c>
      <c r="P350" s="154">
        <v>8.019511441960404E-3</v>
      </c>
      <c r="Q350" s="154">
        <v>1.3432375122958613E-4</v>
      </c>
      <c r="R350" s="154">
        <v>1.0406506834475678E-4</v>
      </c>
      <c r="S350" s="154">
        <v>0</v>
      </c>
      <c r="T350" s="154">
        <v>0</v>
      </c>
    </row>
    <row r="351" spans="1:20" x14ac:dyDescent="0.2">
      <c r="A351" s="110" t="s">
        <v>1143</v>
      </c>
      <c r="B351" s="154">
        <v>0.20414099828362883</v>
      </c>
      <c r="C351" s="154">
        <v>0.10055638340940684</v>
      </c>
      <c r="D351" s="154">
        <v>4.9708613424074878E-3</v>
      </c>
      <c r="E351" s="154">
        <v>1.8207980213271604E-2</v>
      </c>
      <c r="F351" s="154">
        <v>5.7312257154201382E-4</v>
      </c>
      <c r="G351" s="154">
        <v>5.3745600863038905E-5</v>
      </c>
      <c r="H351" s="154">
        <v>1.3840897409380961E-2</v>
      </c>
      <c r="I351" s="154">
        <v>2.578962427355275E-3</v>
      </c>
      <c r="J351" s="154">
        <v>1.1653851006402137E-3</v>
      </c>
      <c r="K351" s="154">
        <v>5.2406065297865523E-5</v>
      </c>
      <c r="L351" s="154">
        <v>4.8349799773680241E-4</v>
      </c>
      <c r="M351" s="154">
        <v>7.9123623536828582E-3</v>
      </c>
      <c r="N351" s="154">
        <v>4.1817057364285475E-2</v>
      </c>
      <c r="O351" s="154">
        <v>7.5514674730445108E-3</v>
      </c>
      <c r="P351" s="154">
        <v>4.2505176316776907E-3</v>
      </c>
      <c r="Q351" s="154">
        <v>7.1194545588786344E-5</v>
      </c>
      <c r="R351" s="154">
        <v>5.5156777447405578E-5</v>
      </c>
      <c r="S351" s="154">
        <v>0</v>
      </c>
      <c r="T351" s="154">
        <v>0</v>
      </c>
    </row>
    <row r="352" spans="1:20" x14ac:dyDescent="0.2">
      <c r="A352" s="110" t="s">
        <v>1144</v>
      </c>
      <c r="B352" s="154">
        <v>4.48436487249739E-2</v>
      </c>
      <c r="C352" s="154">
        <v>2.1832912110602603E-2</v>
      </c>
      <c r="D352" s="154">
        <v>1.053684899297595E-3</v>
      </c>
      <c r="E352" s="154">
        <v>3.8332541433177166E-3</v>
      </c>
      <c r="F352" s="154">
        <v>1.1840561386255367E-4</v>
      </c>
      <c r="G352" s="154">
        <v>1.4746792998325917E-5</v>
      </c>
      <c r="H352" s="154">
        <v>2.8960834183298632E-3</v>
      </c>
      <c r="I352" s="154">
        <v>5.3837852960355172E-4</v>
      </c>
      <c r="J352" s="154">
        <v>3.2034164010197053E-4</v>
      </c>
      <c r="K352" s="154">
        <v>0</v>
      </c>
      <c r="L352" s="154">
        <v>1.0112626023927271E-4</v>
      </c>
      <c r="M352" s="154">
        <v>1.6554946176152261E-3</v>
      </c>
      <c r="N352" s="154">
        <v>1.1533306385678127E-2</v>
      </c>
      <c r="O352" s="154">
        <v>0</v>
      </c>
      <c r="P352" s="154">
        <v>8.7163626076196038E-4</v>
      </c>
      <c r="Q352" s="154">
        <v>1.453020014755441E-5</v>
      </c>
      <c r="R352" s="154">
        <v>1.1639515094398968E-5</v>
      </c>
      <c r="S352" s="154">
        <v>3.9576839601008593E-5</v>
      </c>
      <c r="T352" s="154">
        <v>8.5314977221769142E-6</v>
      </c>
    </row>
    <row r="353" spans="1:20" x14ac:dyDescent="0.2">
      <c r="A353" s="110" t="s">
        <v>1145</v>
      </c>
      <c r="B353" s="154">
        <v>0.20575689192323759</v>
      </c>
      <c r="C353" s="154">
        <v>0.13751610651225057</v>
      </c>
      <c r="D353" s="154">
        <v>6.4821502701117922E-3</v>
      </c>
      <c r="E353" s="154">
        <v>2.353708546212702E-2</v>
      </c>
      <c r="F353" s="154">
        <v>7.2741841443989068E-4</v>
      </c>
      <c r="G353" s="154">
        <v>0</v>
      </c>
      <c r="H353" s="154">
        <v>1.7648700165816624E-2</v>
      </c>
      <c r="I353" s="154">
        <v>3.2870715935352807E-3</v>
      </c>
      <c r="J353" s="154">
        <v>0</v>
      </c>
      <c r="K353" s="154">
        <v>0</v>
      </c>
      <c r="L353" s="154">
        <v>6.2916528484420486E-4</v>
      </c>
      <c r="M353" s="154">
        <v>1.0147012340324791E-2</v>
      </c>
      <c r="N353" s="154">
        <v>0</v>
      </c>
      <c r="O353" s="154">
        <v>0</v>
      </c>
      <c r="P353" s="154">
        <v>5.3218941568643702E-3</v>
      </c>
      <c r="Q353" s="154">
        <v>8.8790027158819446E-5</v>
      </c>
      <c r="R353" s="154">
        <v>7.1934799461239078E-5</v>
      </c>
      <c r="S353" s="154">
        <v>2.4643862908318444E-4</v>
      </c>
      <c r="T353" s="154">
        <v>5.3124267219811269E-5</v>
      </c>
    </row>
    <row r="354" spans="1:20" x14ac:dyDescent="0.2">
      <c r="A354" s="110" t="s">
        <v>1146</v>
      </c>
      <c r="B354" s="154">
        <v>0.10587946937322461</v>
      </c>
      <c r="C354" s="154">
        <v>7.9166232945399831E-2</v>
      </c>
      <c r="D354" s="154">
        <v>3.8166293213179429E-3</v>
      </c>
      <c r="E354" s="154">
        <v>1.1516361194703459E-2</v>
      </c>
      <c r="F354" s="154">
        <v>0</v>
      </c>
      <c r="G354" s="154">
        <v>0</v>
      </c>
      <c r="H354" s="154">
        <v>7.3382701776841322E-3</v>
      </c>
      <c r="I354" s="154">
        <v>0</v>
      </c>
      <c r="J354" s="154">
        <v>0</v>
      </c>
      <c r="K354" s="154">
        <v>0</v>
      </c>
      <c r="L354" s="154">
        <v>1.9841143089406425E-4</v>
      </c>
      <c r="M354" s="154">
        <v>0</v>
      </c>
      <c r="N354" s="154">
        <v>0</v>
      </c>
      <c r="O354" s="154">
        <v>0</v>
      </c>
      <c r="P354" s="154">
        <v>2.7066776070024021E-3</v>
      </c>
      <c r="Q354" s="154">
        <v>0</v>
      </c>
      <c r="R354" s="154">
        <v>2.8087280598433771E-5</v>
      </c>
      <c r="S354" s="154">
        <v>9.5367120431912858E-4</v>
      </c>
      <c r="T354" s="154">
        <v>1.5512821130519576E-4</v>
      </c>
    </row>
    <row r="355" spans="1:20" x14ac:dyDescent="0.2">
      <c r="A355" s="110" t="s">
        <v>1147</v>
      </c>
      <c r="B355" s="154">
        <v>3.2544046461130678E-3</v>
      </c>
      <c r="C355" s="154">
        <v>1.2211407809505535E-3</v>
      </c>
      <c r="D355" s="154">
        <v>7.9137813366659071E-5</v>
      </c>
      <c r="E355" s="154">
        <v>2.6551594267937002E-4</v>
      </c>
      <c r="F355" s="154">
        <v>8.438699441513862E-6</v>
      </c>
      <c r="G355" s="154">
        <v>7.7794943833925139E-7</v>
      </c>
      <c r="H355" s="154">
        <v>2.4207458975344999E-4</v>
      </c>
      <c r="I355" s="154">
        <v>4.4875971021929787E-5</v>
      </c>
      <c r="J355" s="154">
        <v>2.0390492590292008E-5</v>
      </c>
      <c r="K355" s="154">
        <v>9.4477590145720496E-7</v>
      </c>
      <c r="L355" s="154">
        <v>9.276757009781731E-6</v>
      </c>
      <c r="M355" s="154">
        <v>1.6288595577121687E-4</v>
      </c>
      <c r="N355" s="154">
        <v>9.2479883006279671E-4</v>
      </c>
      <c r="O355" s="154">
        <v>1.7545598266761664E-4</v>
      </c>
      <c r="P355" s="154">
        <v>6.5585303332242628E-5</v>
      </c>
      <c r="Q355" s="154">
        <v>1.067624185143835E-6</v>
      </c>
      <c r="R355" s="154">
        <v>1.1908488984271314E-6</v>
      </c>
      <c r="S355" s="154">
        <v>2.575051278504545E-5</v>
      </c>
      <c r="T355" s="154">
        <v>5.0958162572319816E-6</v>
      </c>
    </row>
    <row r="356" spans="1:20" x14ac:dyDescent="0.2">
      <c r="A356" s="110" t="s">
        <v>1148</v>
      </c>
      <c r="B356" s="154">
        <v>5.0968892291097058E-2</v>
      </c>
      <c r="C356" s="154">
        <v>2.3835024220517854E-2</v>
      </c>
      <c r="D356" s="154">
        <v>6.2443817084900603E-3</v>
      </c>
      <c r="E356" s="154">
        <v>1.7726009829915285E-3</v>
      </c>
      <c r="F356" s="154">
        <v>5.7218579606343036E-4</v>
      </c>
      <c r="G356" s="154">
        <v>9.2877277758168705E-5</v>
      </c>
      <c r="H356" s="154">
        <v>5.0303833883301593E-4</v>
      </c>
      <c r="I356" s="154">
        <v>1.4895590082622594E-4</v>
      </c>
      <c r="J356" s="154">
        <v>3.2356751237611666E-4</v>
      </c>
      <c r="K356" s="154">
        <v>5.6858559198897443E-5</v>
      </c>
      <c r="L356" s="154">
        <v>3.4622415256613737E-6</v>
      </c>
      <c r="M356" s="154">
        <v>8.8372417451341805E-5</v>
      </c>
      <c r="N356" s="154">
        <v>4.7584051234829524E-4</v>
      </c>
      <c r="O356" s="154">
        <v>8.5288781272228905E-5</v>
      </c>
      <c r="P356" s="154">
        <v>1.3925376355104985E-4</v>
      </c>
      <c r="Q356" s="154">
        <v>2.5243763203249125E-6</v>
      </c>
      <c r="R356" s="154">
        <v>2.6140191769040603E-6</v>
      </c>
      <c r="S356" s="154">
        <v>1.4808733421195205E-2</v>
      </c>
      <c r="T356" s="154">
        <v>1.81331246120075E-3</v>
      </c>
    </row>
    <row r="357" spans="1:20" x14ac:dyDescent="0.2">
      <c r="A357" s="110" t="s">
        <v>1149</v>
      </c>
      <c r="B357" s="154">
        <v>1</v>
      </c>
      <c r="C357" s="154">
        <v>0.55384894389439343</v>
      </c>
      <c r="D357" s="154">
        <v>3.2025439414863979E-2</v>
      </c>
      <c r="E357" s="154">
        <v>9.3486050485813127E-2</v>
      </c>
      <c r="F357" s="154">
        <v>3.0808895178100642E-3</v>
      </c>
      <c r="G357" s="154">
        <v>2.6355020267851534E-4</v>
      </c>
      <c r="H357" s="154">
        <v>6.8582880053484577E-2</v>
      </c>
      <c r="I357" s="154">
        <v>1.1464009133074297E-2</v>
      </c>
      <c r="J357" s="154">
        <v>4.0284332179471478E-3</v>
      </c>
      <c r="K357" s="154">
        <v>2.0908466141401184E-4</v>
      </c>
      <c r="L357" s="154">
        <v>2.3371624498412531E-3</v>
      </c>
      <c r="M357" s="154">
        <v>3.4894493104482865E-2</v>
      </c>
      <c r="N357" s="154">
        <v>0.1336478337990003</v>
      </c>
      <c r="O357" s="154">
        <v>2.2059672205705729E-2</v>
      </c>
      <c r="P357" s="154">
        <v>2.1375076165150116E-2</v>
      </c>
      <c r="Q357" s="154">
        <v>3.1243052463021507E-4</v>
      </c>
      <c r="R357" s="154">
        <v>2.7468830902156537E-4</v>
      </c>
      <c r="S357" s="154">
        <v>1.607417060698357E-2</v>
      </c>
      <c r="T357" s="154">
        <v>2.0351922537051657E-3</v>
      </c>
    </row>
    <row r="358" spans="1:20" x14ac:dyDescent="0.2">
      <c r="B358" s="154"/>
      <c r="C358" s="154"/>
      <c r="D358" s="154"/>
      <c r="E358" s="154"/>
      <c r="F358" s="154"/>
      <c r="G358" s="154"/>
      <c r="H358" s="154"/>
      <c r="I358" s="154"/>
      <c r="J358" s="154"/>
      <c r="K358" s="154"/>
      <c r="L358" s="154"/>
      <c r="M358" s="154"/>
      <c r="N358" s="154"/>
      <c r="O358" s="154"/>
      <c r="P358" s="154"/>
      <c r="Q358" s="154"/>
      <c r="R358" s="154"/>
      <c r="S358" s="154"/>
      <c r="T358" s="154"/>
    </row>
    <row r="359" spans="1:20" x14ac:dyDescent="0.2">
      <c r="A359" s="110" t="s">
        <v>1150</v>
      </c>
      <c r="B359" s="154">
        <v>0.38515569475772504</v>
      </c>
      <c r="C359" s="154">
        <v>0.18972114391526523</v>
      </c>
      <c r="D359" s="154">
        <v>9.3785940598724461E-3</v>
      </c>
      <c r="E359" s="154">
        <v>3.4353252546722446E-2</v>
      </c>
      <c r="F359" s="154">
        <v>1.0813184224606619E-3</v>
      </c>
      <c r="G359" s="154">
        <v>1.0140258162064256E-4</v>
      </c>
      <c r="H359" s="154">
        <v>2.6113815953686521E-2</v>
      </c>
      <c r="I359" s="154">
        <v>4.8657647107320338E-3</v>
      </c>
      <c r="J359" s="154">
        <v>2.1987484722385559E-3</v>
      </c>
      <c r="K359" s="154">
        <v>9.8875261015791722E-5</v>
      </c>
      <c r="L359" s="154">
        <v>9.1222247759146591E-4</v>
      </c>
      <c r="M359" s="154">
        <v>1.4928365419637433E-2</v>
      </c>
      <c r="N359" s="154">
        <v>7.8896830706625606E-2</v>
      </c>
      <c r="O359" s="154">
        <v>1.4247459968721373E-2</v>
      </c>
      <c r="P359" s="154">
        <v>8.019511441960404E-3</v>
      </c>
      <c r="Q359" s="154">
        <v>1.3432375122958613E-4</v>
      </c>
      <c r="R359" s="154">
        <v>1.0406506834475678E-4</v>
      </c>
      <c r="S359" s="154">
        <v>0</v>
      </c>
      <c r="T359" s="154">
        <v>0</v>
      </c>
    </row>
    <row r="360" spans="1:20" x14ac:dyDescent="0.2">
      <c r="A360" s="110" t="s">
        <v>1151</v>
      </c>
      <c r="B360" s="154">
        <v>0.20414099828362883</v>
      </c>
      <c r="C360" s="154">
        <v>0.10055638340940684</v>
      </c>
      <c r="D360" s="154">
        <v>4.9708613424074878E-3</v>
      </c>
      <c r="E360" s="154">
        <v>1.8207980213271604E-2</v>
      </c>
      <c r="F360" s="154">
        <v>5.7312257154201382E-4</v>
      </c>
      <c r="G360" s="154">
        <v>5.3745600863038905E-5</v>
      </c>
      <c r="H360" s="154">
        <v>1.3840897409380961E-2</v>
      </c>
      <c r="I360" s="154">
        <v>2.578962427355275E-3</v>
      </c>
      <c r="J360" s="154">
        <v>1.1653851006402137E-3</v>
      </c>
      <c r="K360" s="154">
        <v>5.2406065297865523E-5</v>
      </c>
      <c r="L360" s="154">
        <v>4.8349799773680241E-4</v>
      </c>
      <c r="M360" s="154">
        <v>7.9123623536828582E-3</v>
      </c>
      <c r="N360" s="154">
        <v>4.1817057364285475E-2</v>
      </c>
      <c r="O360" s="154">
        <v>7.5514674730445108E-3</v>
      </c>
      <c r="P360" s="154">
        <v>4.2505176316776907E-3</v>
      </c>
      <c r="Q360" s="154">
        <v>7.1194545588786344E-5</v>
      </c>
      <c r="R360" s="154">
        <v>5.5156777447405578E-5</v>
      </c>
      <c r="S360" s="154">
        <v>0</v>
      </c>
      <c r="T360" s="154">
        <v>0</v>
      </c>
    </row>
    <row r="361" spans="1:20" x14ac:dyDescent="0.2">
      <c r="A361" s="110" t="s">
        <v>1152</v>
      </c>
      <c r="B361" s="154">
        <v>4.48436487249739E-2</v>
      </c>
      <c r="C361" s="154">
        <v>2.1832912110602603E-2</v>
      </c>
      <c r="D361" s="154">
        <v>1.053684899297595E-3</v>
      </c>
      <c r="E361" s="154">
        <v>3.8332541433177166E-3</v>
      </c>
      <c r="F361" s="154">
        <v>1.1840561386255367E-4</v>
      </c>
      <c r="G361" s="154">
        <v>1.4746792998325917E-5</v>
      </c>
      <c r="H361" s="154">
        <v>2.8960834183298632E-3</v>
      </c>
      <c r="I361" s="154">
        <v>5.3837852960355172E-4</v>
      </c>
      <c r="J361" s="154">
        <v>3.2034164010197053E-4</v>
      </c>
      <c r="K361" s="154">
        <v>0</v>
      </c>
      <c r="L361" s="154">
        <v>1.0112626023927271E-4</v>
      </c>
      <c r="M361" s="154">
        <v>1.6554946176152261E-3</v>
      </c>
      <c r="N361" s="154">
        <v>1.1533306385678127E-2</v>
      </c>
      <c r="O361" s="154">
        <v>0</v>
      </c>
      <c r="P361" s="154">
        <v>8.7163626076196038E-4</v>
      </c>
      <c r="Q361" s="154">
        <v>1.453020014755441E-5</v>
      </c>
      <c r="R361" s="154">
        <v>1.1639515094398968E-5</v>
      </c>
      <c r="S361" s="154">
        <v>3.9576839601008593E-5</v>
      </c>
      <c r="T361" s="154">
        <v>8.5314977221769142E-6</v>
      </c>
    </row>
    <row r="362" spans="1:20" x14ac:dyDescent="0.2">
      <c r="A362" s="110" t="s">
        <v>1153</v>
      </c>
      <c r="B362" s="154">
        <v>0.20575689192323759</v>
      </c>
      <c r="C362" s="154">
        <v>0.13751610651225057</v>
      </c>
      <c r="D362" s="154">
        <v>6.4821502701117922E-3</v>
      </c>
      <c r="E362" s="154">
        <v>2.353708546212702E-2</v>
      </c>
      <c r="F362" s="154">
        <v>7.2741841443989068E-4</v>
      </c>
      <c r="G362" s="154">
        <v>0</v>
      </c>
      <c r="H362" s="154">
        <v>1.7648700165816624E-2</v>
      </c>
      <c r="I362" s="154">
        <v>3.2870715935352807E-3</v>
      </c>
      <c r="J362" s="154">
        <v>0</v>
      </c>
      <c r="K362" s="154">
        <v>0</v>
      </c>
      <c r="L362" s="154">
        <v>6.2916528484420486E-4</v>
      </c>
      <c r="M362" s="154">
        <v>1.0147012340324791E-2</v>
      </c>
      <c r="N362" s="154">
        <v>0</v>
      </c>
      <c r="O362" s="154">
        <v>0</v>
      </c>
      <c r="P362" s="154">
        <v>5.3218941568643702E-3</v>
      </c>
      <c r="Q362" s="154">
        <v>8.8790027158819446E-5</v>
      </c>
      <c r="R362" s="154">
        <v>7.1934799461239078E-5</v>
      </c>
      <c r="S362" s="154">
        <v>2.4643862908318444E-4</v>
      </c>
      <c r="T362" s="154">
        <v>5.3124267219811269E-5</v>
      </c>
    </row>
    <row r="363" spans="1:20" x14ac:dyDescent="0.2">
      <c r="A363" s="110" t="s">
        <v>1154</v>
      </c>
      <c r="B363" s="154">
        <v>0.10587946937322461</v>
      </c>
      <c r="C363" s="154">
        <v>7.9166232945399831E-2</v>
      </c>
      <c r="D363" s="154">
        <v>3.8166293213179429E-3</v>
      </c>
      <c r="E363" s="154">
        <v>1.1516361194703459E-2</v>
      </c>
      <c r="F363" s="154">
        <v>0</v>
      </c>
      <c r="G363" s="154">
        <v>0</v>
      </c>
      <c r="H363" s="154">
        <v>7.3382701776841322E-3</v>
      </c>
      <c r="I363" s="154">
        <v>0</v>
      </c>
      <c r="J363" s="154">
        <v>0</v>
      </c>
      <c r="K363" s="154">
        <v>0</v>
      </c>
      <c r="L363" s="154">
        <v>1.9841143089406425E-4</v>
      </c>
      <c r="M363" s="154">
        <v>0</v>
      </c>
      <c r="N363" s="154">
        <v>0</v>
      </c>
      <c r="O363" s="154">
        <v>0</v>
      </c>
      <c r="P363" s="154">
        <v>2.7066776070024021E-3</v>
      </c>
      <c r="Q363" s="154">
        <v>0</v>
      </c>
      <c r="R363" s="154">
        <v>2.8087280598433771E-5</v>
      </c>
      <c r="S363" s="154">
        <v>9.5367120431912858E-4</v>
      </c>
      <c r="T363" s="154">
        <v>1.5512821130519576E-4</v>
      </c>
    </row>
    <row r="364" spans="1:20" x14ac:dyDescent="0.2">
      <c r="A364" s="110" t="s">
        <v>1155</v>
      </c>
      <c r="B364" s="154">
        <v>3.2544046461130678E-3</v>
      </c>
      <c r="C364" s="154">
        <v>1.2211407809505535E-3</v>
      </c>
      <c r="D364" s="154">
        <v>7.9137813366659071E-5</v>
      </c>
      <c r="E364" s="154">
        <v>2.6551594267937002E-4</v>
      </c>
      <c r="F364" s="154">
        <v>8.438699441513862E-6</v>
      </c>
      <c r="G364" s="154">
        <v>7.7794943833925139E-7</v>
      </c>
      <c r="H364" s="154">
        <v>2.4207458975344999E-4</v>
      </c>
      <c r="I364" s="154">
        <v>4.4875971021929787E-5</v>
      </c>
      <c r="J364" s="154">
        <v>2.0390492590292008E-5</v>
      </c>
      <c r="K364" s="154">
        <v>9.4477590145720496E-7</v>
      </c>
      <c r="L364" s="154">
        <v>9.276757009781731E-6</v>
      </c>
      <c r="M364" s="154">
        <v>1.6288595577121687E-4</v>
      </c>
      <c r="N364" s="154">
        <v>9.2479883006279671E-4</v>
      </c>
      <c r="O364" s="154">
        <v>1.7545598266761664E-4</v>
      </c>
      <c r="P364" s="154">
        <v>6.5585303332242628E-5</v>
      </c>
      <c r="Q364" s="154">
        <v>1.067624185143835E-6</v>
      </c>
      <c r="R364" s="154">
        <v>1.1908488984271314E-6</v>
      </c>
      <c r="S364" s="154">
        <v>2.575051278504545E-5</v>
      </c>
      <c r="T364" s="154">
        <v>5.0958162572319816E-6</v>
      </c>
    </row>
    <row r="365" spans="1:20" x14ac:dyDescent="0.2">
      <c r="A365" s="110" t="s">
        <v>1156</v>
      </c>
      <c r="B365" s="154">
        <v>5.0968892291097058E-2</v>
      </c>
      <c r="C365" s="154">
        <v>2.3835024220517854E-2</v>
      </c>
      <c r="D365" s="154">
        <v>6.2443817084900603E-3</v>
      </c>
      <c r="E365" s="154">
        <v>1.7726009829915285E-3</v>
      </c>
      <c r="F365" s="154">
        <v>5.7218579606343036E-4</v>
      </c>
      <c r="G365" s="154">
        <v>9.2877277758168705E-5</v>
      </c>
      <c r="H365" s="154">
        <v>5.0303833883301593E-4</v>
      </c>
      <c r="I365" s="154">
        <v>1.4895590082622594E-4</v>
      </c>
      <c r="J365" s="154">
        <v>3.2356751237611666E-4</v>
      </c>
      <c r="K365" s="154">
        <v>5.6858559198897443E-5</v>
      </c>
      <c r="L365" s="154">
        <v>3.4622415256613737E-6</v>
      </c>
      <c r="M365" s="154">
        <v>8.8372417451341805E-5</v>
      </c>
      <c r="N365" s="154">
        <v>4.7584051234829524E-4</v>
      </c>
      <c r="O365" s="154">
        <v>8.5288781272228905E-5</v>
      </c>
      <c r="P365" s="154">
        <v>1.3925376355104985E-4</v>
      </c>
      <c r="Q365" s="154">
        <v>2.5243763203249125E-6</v>
      </c>
      <c r="R365" s="154">
        <v>2.6140191769040603E-6</v>
      </c>
      <c r="S365" s="154">
        <v>1.4808733421195205E-2</v>
      </c>
      <c r="T365" s="154">
        <v>1.81331246120075E-3</v>
      </c>
    </row>
    <row r="366" spans="1:20" x14ac:dyDescent="0.2">
      <c r="A366" s="110" t="s">
        <v>1157</v>
      </c>
      <c r="B366" s="154">
        <v>1.0000000000000002</v>
      </c>
      <c r="C366" s="154">
        <v>0.55384894389439354</v>
      </c>
      <c r="D366" s="154">
        <v>3.2025439414863986E-2</v>
      </c>
      <c r="E366" s="154">
        <v>9.3486050485813155E-2</v>
      </c>
      <c r="F366" s="154">
        <v>3.0808895178100642E-3</v>
      </c>
      <c r="G366" s="154">
        <v>2.6355020267851534E-4</v>
      </c>
      <c r="H366" s="154">
        <v>6.8582880053484577E-2</v>
      </c>
      <c r="I366" s="154">
        <v>1.1464009133074295E-2</v>
      </c>
      <c r="J366" s="154">
        <v>4.0284332179471487E-3</v>
      </c>
      <c r="K366" s="154">
        <v>2.0908466141401189E-4</v>
      </c>
      <c r="L366" s="154">
        <v>2.3371624498412531E-3</v>
      </c>
      <c r="M366" s="154">
        <v>3.4894493104482865E-2</v>
      </c>
      <c r="N366" s="154">
        <v>0.1336478337990003</v>
      </c>
      <c r="O366" s="154">
        <v>2.2059672205705729E-2</v>
      </c>
      <c r="P366" s="154">
        <v>2.1375076165150119E-2</v>
      </c>
      <c r="Q366" s="154">
        <v>3.1243052463021507E-4</v>
      </c>
      <c r="R366" s="154">
        <v>2.7468830902156532E-4</v>
      </c>
      <c r="S366" s="154">
        <v>1.6074170606983573E-2</v>
      </c>
      <c r="T366" s="154">
        <v>2.0351922537051662E-3</v>
      </c>
    </row>
    <row r="367" spans="1:20" x14ac:dyDescent="0.2">
      <c r="B367" s="154"/>
      <c r="C367" s="154"/>
      <c r="D367" s="154"/>
      <c r="E367" s="154"/>
      <c r="F367" s="154"/>
      <c r="G367" s="154"/>
      <c r="H367" s="154"/>
      <c r="I367" s="154"/>
      <c r="J367" s="154"/>
      <c r="K367" s="154"/>
      <c r="L367" s="154"/>
      <c r="M367" s="154"/>
      <c r="N367" s="154"/>
      <c r="O367" s="154"/>
      <c r="P367" s="154"/>
      <c r="Q367" s="154"/>
      <c r="R367" s="154"/>
      <c r="S367" s="154"/>
      <c r="T367" s="154"/>
    </row>
    <row r="368" spans="1:20" x14ac:dyDescent="0.2">
      <c r="A368" s="110" t="s">
        <v>1158</v>
      </c>
      <c r="B368" s="154">
        <v>8.480583753739163E-3</v>
      </c>
      <c r="C368" s="154">
        <v>4.1773913062370417E-3</v>
      </c>
      <c r="D368" s="154">
        <v>2.0650337902208485E-4</v>
      </c>
      <c r="E368" s="154">
        <v>7.5641004248708341E-4</v>
      </c>
      <c r="F368" s="154">
        <v>2.3809102580988973E-5</v>
      </c>
      <c r="G368" s="154">
        <v>2.2327414549073938E-6</v>
      </c>
      <c r="H368" s="154">
        <v>5.7498930001352827E-4</v>
      </c>
      <c r="I368" s="154">
        <v>1.0713725830097906E-4</v>
      </c>
      <c r="J368" s="154">
        <v>4.8413332130411436E-5</v>
      </c>
      <c r="K368" s="154">
        <v>2.1770934290474343E-6</v>
      </c>
      <c r="L368" s="154">
        <v>2.0085848991858144E-5</v>
      </c>
      <c r="M368" s="154">
        <v>3.2870149648779021E-4</v>
      </c>
      <c r="N368" s="154">
        <v>1.7371966449386078E-3</v>
      </c>
      <c r="O368" s="154">
        <v>3.1370892132022459E-4</v>
      </c>
      <c r="P368" s="154">
        <v>1.7657830164083448E-4</v>
      </c>
      <c r="Q368" s="154">
        <v>2.9576190561987825E-6</v>
      </c>
      <c r="R368" s="154">
        <v>2.2913656475764709E-6</v>
      </c>
      <c r="S368" s="154">
        <v>0</v>
      </c>
      <c r="T368" s="154">
        <v>0</v>
      </c>
    </row>
    <row r="369" spans="1:20" x14ac:dyDescent="0.2">
      <c r="A369" s="110" t="s">
        <v>1159</v>
      </c>
      <c r="B369" s="154">
        <v>-5.6757136950762897E-3</v>
      </c>
      <c r="C369" s="154">
        <v>-2.795760024897862E-3</v>
      </c>
      <c r="D369" s="154">
        <v>-1.3820440790746367E-4</v>
      </c>
      <c r="E369" s="154">
        <v>-5.0623482556189396E-4</v>
      </c>
      <c r="F369" s="154">
        <v>-1.5934474973708473E-5</v>
      </c>
      <c r="G369" s="154">
        <v>-1.4942840753851503E-6</v>
      </c>
      <c r="H369" s="154">
        <v>-3.8481721770275754E-4</v>
      </c>
      <c r="I369" s="154">
        <v>-7.1702658902895067E-5</v>
      </c>
      <c r="J369" s="154">
        <v>-3.2401096454675088E-5</v>
      </c>
      <c r="K369" s="154">
        <v>-1.4570410893303205E-6</v>
      </c>
      <c r="L369" s="154">
        <v>-1.3442651061615808E-5</v>
      </c>
      <c r="M369" s="154">
        <v>-2.199866942396808E-4</v>
      </c>
      <c r="N369" s="154">
        <v>-1.1626358603405516E-3</v>
      </c>
      <c r="O369" s="154">
        <v>-2.0995276654390226E-4</v>
      </c>
      <c r="P369" s="154">
        <v>-1.1817675692835578E-4</v>
      </c>
      <c r="Q369" s="154">
        <v>-1.9794155060003602E-6</v>
      </c>
      <c r="R369" s="154">
        <v>-1.5335188902111896E-6</v>
      </c>
      <c r="S369" s="154">
        <v>0</v>
      </c>
      <c r="T369" s="154">
        <v>0</v>
      </c>
    </row>
    <row r="370" spans="1:20" x14ac:dyDescent="0.2">
      <c r="A370" s="110" t="s">
        <v>1160</v>
      </c>
      <c r="B370" s="154">
        <v>-1.2484215923170123E-3</v>
      </c>
      <c r="C370" s="154">
        <v>-6.0781581510463401E-4</v>
      </c>
      <c r="D370" s="154">
        <v>-2.9333986354435749E-5</v>
      </c>
      <c r="E370" s="154">
        <v>-1.0671560806093339E-4</v>
      </c>
      <c r="F370" s="154">
        <v>-3.2963447266332718E-6</v>
      </c>
      <c r="G370" s="154">
        <v>-4.105423024216709E-7</v>
      </c>
      <c r="H370" s="154">
        <v>-8.0625309835252908E-5</v>
      </c>
      <c r="I370" s="154">
        <v>-1.4988151060568032E-5</v>
      </c>
      <c r="J370" s="154">
        <v>-8.9181284706394747E-6</v>
      </c>
      <c r="K370" s="154">
        <v>0</v>
      </c>
      <c r="L370" s="154">
        <v>-2.8152973815145527E-6</v>
      </c>
      <c r="M370" s="154">
        <v>-4.608802551440125E-5</v>
      </c>
      <c r="N370" s="154">
        <v>-3.2108066876970287E-4</v>
      </c>
      <c r="O370" s="154">
        <v>0</v>
      </c>
      <c r="P370" s="154">
        <v>-2.4265856136181892E-5</v>
      </c>
      <c r="Q370" s="154">
        <v>-4.0451248104600618E-7</v>
      </c>
      <c r="R370" s="154">
        <v>-3.2403745861685378E-7</v>
      </c>
      <c r="S370" s="154">
        <v>-1.1017966315941188E-6</v>
      </c>
      <c r="T370" s="154">
        <v>-2.3751202843664828E-7</v>
      </c>
    </row>
    <row r="371" spans="1:20" x14ac:dyDescent="0.2">
      <c r="A371" s="110" t="s">
        <v>1161</v>
      </c>
      <c r="B371" s="154">
        <v>0.56613602042343281</v>
      </c>
      <c r="C371" s="154">
        <v>0.3783728484488153</v>
      </c>
      <c r="D371" s="154">
        <v>1.7835508319579724E-2</v>
      </c>
      <c r="E371" s="154">
        <v>6.4761825333491632E-2</v>
      </c>
      <c r="F371" s="154">
        <v>2.0014773866595991E-3</v>
      </c>
      <c r="G371" s="154">
        <v>0</v>
      </c>
      <c r="H371" s="154">
        <v>4.8560049600911495E-2</v>
      </c>
      <c r="I371" s="154">
        <v>9.0443125059705837E-3</v>
      </c>
      <c r="J371" s="154">
        <v>0</v>
      </c>
      <c r="K371" s="154">
        <v>0</v>
      </c>
      <c r="L371" s="154">
        <v>1.7311358429887244E-3</v>
      </c>
      <c r="M371" s="154">
        <v>2.791930385341403E-2</v>
      </c>
      <c r="N371" s="154">
        <v>0</v>
      </c>
      <c r="O371" s="154">
        <v>0</v>
      </c>
      <c r="P371" s="154">
        <v>1.4643086561620274E-2</v>
      </c>
      <c r="Q371" s="154">
        <v>2.4430400439629473E-4</v>
      </c>
      <c r="R371" s="154">
        <v>1.979271786052103E-4</v>
      </c>
      <c r="S371" s="154">
        <v>6.7807101596291071E-4</v>
      </c>
      <c r="T371" s="154">
        <v>1.4617037101705136E-4</v>
      </c>
    </row>
    <row r="372" spans="1:20" x14ac:dyDescent="0.2">
      <c r="A372" s="110" t="s">
        <v>1162</v>
      </c>
      <c r="B372" s="154">
        <v>0.41430248813323034</v>
      </c>
      <c r="C372" s="154">
        <v>0.30977457178028134</v>
      </c>
      <c r="D372" s="154">
        <v>1.4934330833585941E-2</v>
      </c>
      <c r="E372" s="154">
        <v>4.5063099819550166E-2</v>
      </c>
      <c r="F372" s="154">
        <v>0</v>
      </c>
      <c r="G372" s="154">
        <v>0</v>
      </c>
      <c r="H372" s="154">
        <v>2.8714382601328532E-2</v>
      </c>
      <c r="I372" s="154">
        <v>0</v>
      </c>
      <c r="J372" s="154">
        <v>0</v>
      </c>
      <c r="K372" s="154">
        <v>0</v>
      </c>
      <c r="L372" s="154">
        <v>7.7637666660117493E-4</v>
      </c>
      <c r="M372" s="154">
        <v>0</v>
      </c>
      <c r="N372" s="154">
        <v>0</v>
      </c>
      <c r="O372" s="154">
        <v>0</v>
      </c>
      <c r="P372" s="154">
        <v>1.0591130403220312E-2</v>
      </c>
      <c r="Q372" s="154">
        <v>0</v>
      </c>
      <c r="R372" s="154">
        <v>1.0990450089816994E-4</v>
      </c>
      <c r="S372" s="154">
        <v>3.7316805151117087E-3</v>
      </c>
      <c r="T372" s="154">
        <v>6.0701101265296946E-4</v>
      </c>
    </row>
    <row r="373" spans="1:20" x14ac:dyDescent="0.2">
      <c r="A373" s="110" t="s">
        <v>1163</v>
      </c>
      <c r="B373" s="154">
        <v>0</v>
      </c>
      <c r="C373" s="154">
        <v>0</v>
      </c>
      <c r="D373" s="154">
        <v>0</v>
      </c>
      <c r="E373" s="154">
        <v>0</v>
      </c>
      <c r="F373" s="154">
        <v>0</v>
      </c>
      <c r="G373" s="154">
        <v>0</v>
      </c>
      <c r="H373" s="154">
        <v>0</v>
      </c>
      <c r="I373" s="154">
        <v>0</v>
      </c>
      <c r="J373" s="154">
        <v>0</v>
      </c>
      <c r="K373" s="154">
        <v>0</v>
      </c>
      <c r="L373" s="154">
        <v>0</v>
      </c>
      <c r="M373" s="154">
        <v>0</v>
      </c>
      <c r="N373" s="154">
        <v>0</v>
      </c>
      <c r="O373" s="154">
        <v>0</v>
      </c>
      <c r="P373" s="154">
        <v>0</v>
      </c>
      <c r="Q373" s="154">
        <v>0</v>
      </c>
      <c r="R373" s="154">
        <v>0</v>
      </c>
      <c r="S373" s="154">
        <v>0</v>
      </c>
      <c r="T373" s="154">
        <v>0</v>
      </c>
    </row>
    <row r="374" spans="1:20" x14ac:dyDescent="0.2">
      <c r="A374" s="110" t="s">
        <v>1164</v>
      </c>
      <c r="B374" s="154">
        <v>1.8005042976991122E-2</v>
      </c>
      <c r="C374" s="154">
        <v>8.1951271789705762E-3</v>
      </c>
      <c r="D374" s="154">
        <v>2.206079872756572E-3</v>
      </c>
      <c r="E374" s="154">
        <v>6.2578927771045454E-4</v>
      </c>
      <c r="F374" s="154">
        <v>2.0698953743276236E-4</v>
      </c>
      <c r="G374" s="154">
        <v>3.3621742618526862E-5</v>
      </c>
      <c r="H374" s="154">
        <v>1.8070474191823197E-4</v>
      </c>
      <c r="I374" s="154">
        <v>5.3743875883562297E-5</v>
      </c>
      <c r="J374" s="154">
        <v>1.1714311491632907E-4</v>
      </c>
      <c r="K374" s="154">
        <v>2.0588344163332673E-5</v>
      </c>
      <c r="L374" s="154">
        <v>1.2432980045722175E-6</v>
      </c>
      <c r="M374" s="154">
        <v>3.1881964560911539E-5</v>
      </c>
      <c r="N374" s="154">
        <v>1.7226916750326025E-4</v>
      </c>
      <c r="O374" s="154">
        <v>3.08825795372741E-5</v>
      </c>
      <c r="P374" s="154">
        <v>5.0042333284243688E-5</v>
      </c>
      <c r="Q374" s="154">
        <v>9.1090242306460038E-7</v>
      </c>
      <c r="R374" s="154">
        <v>9.2345896767241895E-7</v>
      </c>
      <c r="S374" s="154">
        <v>5.4239701142255268E-3</v>
      </c>
      <c r="T374" s="154">
        <v>6.5313147211424889E-4</v>
      </c>
    </row>
    <row r="375" spans="1:20" x14ac:dyDescent="0.2">
      <c r="A375" s="110" t="s">
        <v>1165</v>
      </c>
      <c r="B375" s="154">
        <v>1</v>
      </c>
      <c r="C375" s="154">
        <v>0.6971163628743019</v>
      </c>
      <c r="D375" s="154">
        <v>3.5014884010682423E-2</v>
      </c>
      <c r="E375" s="154">
        <v>0.11059417403961649</v>
      </c>
      <c r="F375" s="154">
        <v>2.2130452069730089E-3</v>
      </c>
      <c r="G375" s="154">
        <v>3.3949657695627435E-5</v>
      </c>
      <c r="H375" s="154">
        <v>7.7564683716633789E-2</v>
      </c>
      <c r="I375" s="154">
        <v>9.1185028301916642E-3</v>
      </c>
      <c r="J375" s="154">
        <v>1.2423722212142596E-4</v>
      </c>
      <c r="K375" s="154">
        <v>2.1308396503049784E-5</v>
      </c>
      <c r="L375" s="154">
        <v>2.5125837081431996E-3</v>
      </c>
      <c r="M375" s="154">
        <v>2.8013812594708649E-2</v>
      </c>
      <c r="N375" s="154">
        <v>4.2574928333161339E-4</v>
      </c>
      <c r="O375" s="154">
        <v>1.3463873431359644E-4</v>
      </c>
      <c r="P375" s="154">
        <v>2.5318394986701125E-2</v>
      </c>
      <c r="Q375" s="154">
        <v>2.4578859788851174E-4</v>
      </c>
      <c r="R375" s="154">
        <v>3.0918894776980107E-4</v>
      </c>
      <c r="S375" s="154">
        <v>9.8326198486685529E-3</v>
      </c>
      <c r="T375" s="154">
        <v>1.4060753437558329E-3</v>
      </c>
    </row>
    <row r="376" spans="1:20" x14ac:dyDescent="0.2">
      <c r="B376" s="154"/>
      <c r="C376" s="154"/>
      <c r="D376" s="154"/>
      <c r="E376" s="154"/>
      <c r="F376" s="154"/>
      <c r="G376" s="154"/>
      <c r="H376" s="154"/>
      <c r="I376" s="154"/>
      <c r="J376" s="154"/>
      <c r="K376" s="154"/>
      <c r="L376" s="154"/>
      <c r="M376" s="154"/>
      <c r="N376" s="154"/>
      <c r="O376" s="154"/>
      <c r="P376" s="154"/>
      <c r="Q376" s="154"/>
      <c r="R376" s="154"/>
      <c r="S376" s="154"/>
      <c r="T376" s="154"/>
    </row>
    <row r="377" spans="1:20" x14ac:dyDescent="0.2">
      <c r="A377" s="110" t="s">
        <v>1166</v>
      </c>
      <c r="B377" s="154">
        <v>0.31779439693055112</v>
      </c>
      <c r="C377" s="154">
        <v>0.1388144623963114</v>
      </c>
      <c r="D377" s="154">
        <v>9.868697168872986E-3</v>
      </c>
      <c r="E377" s="154">
        <v>3.3434192012423675E-2</v>
      </c>
      <c r="F377" s="154">
        <v>9.6897052451793547E-4</v>
      </c>
      <c r="G377" s="154">
        <v>9.5174413195883169E-5</v>
      </c>
      <c r="H377" s="154">
        <v>2.5541444590571352E-2</v>
      </c>
      <c r="I377" s="154">
        <v>4.9605071390271399E-3</v>
      </c>
      <c r="J377" s="154">
        <v>2.1009594889424637E-3</v>
      </c>
      <c r="K377" s="154">
        <v>9.1437207487135274E-5</v>
      </c>
      <c r="L377" s="154">
        <v>7.3362648812072269E-4</v>
      </c>
      <c r="M377" s="154">
        <v>1.2959800029606842E-2</v>
      </c>
      <c r="N377" s="154">
        <v>6.9690037454781528E-2</v>
      </c>
      <c r="O377" s="154">
        <v>1.1074443376872748E-2</v>
      </c>
      <c r="P377" s="154">
        <v>7.2342619459321795E-3</v>
      </c>
      <c r="Q377" s="154">
        <v>1.1318276339942587E-4</v>
      </c>
      <c r="R377" s="154">
        <v>1.1319993048778967E-4</v>
      </c>
      <c r="S377" s="154">
        <v>0</v>
      </c>
      <c r="T377" s="154">
        <v>0</v>
      </c>
    </row>
    <row r="378" spans="1:20" x14ac:dyDescent="0.2">
      <c r="A378" s="110" t="s">
        <v>1167</v>
      </c>
      <c r="B378" s="154">
        <v>5.4611453495161014E-2</v>
      </c>
      <c r="C378" s="154">
        <v>1.8008034108322007E-2</v>
      </c>
      <c r="D378" s="154">
        <v>2.3278387179751134E-3</v>
      </c>
      <c r="E378" s="154">
        <v>7.2858033064672348E-3</v>
      </c>
      <c r="F378" s="154">
        <v>2.0905458476727152E-4</v>
      </c>
      <c r="G378" s="154">
        <v>5.1156118523577803E-5</v>
      </c>
      <c r="H378" s="154">
        <v>5.5303155713829228E-3</v>
      </c>
      <c r="I378" s="154">
        <v>1.1022820671745006E-3</v>
      </c>
      <c r="J378" s="154">
        <v>4.4558347693507845E-4</v>
      </c>
      <c r="K378" s="154">
        <v>1.8763554228334477E-5</v>
      </c>
      <c r="L378" s="154">
        <v>1.2269183329732919E-4</v>
      </c>
      <c r="M378" s="154">
        <v>2.5094785653696325E-3</v>
      </c>
      <c r="N378" s="154">
        <v>1.3652314415113029E-2</v>
      </c>
      <c r="O378" s="154">
        <v>1.8569194137619054E-3</v>
      </c>
      <c r="P378" s="154">
        <v>1.4432635025894011E-3</v>
      </c>
      <c r="Q378" s="154">
        <v>2.0429162623303231E-5</v>
      </c>
      <c r="R378" s="154">
        <v>2.7525096630379335E-5</v>
      </c>
      <c r="S378" s="154">
        <v>0</v>
      </c>
      <c r="T378" s="154">
        <v>0</v>
      </c>
    </row>
    <row r="379" spans="1:20" x14ac:dyDescent="0.2">
      <c r="A379" s="110" t="s">
        <v>1168</v>
      </c>
      <c r="B379" s="154">
        <v>1.232601812338179E-2</v>
      </c>
      <c r="C379" s="154">
        <v>4.082601831757569E-3</v>
      </c>
      <c r="D379" s="154">
        <v>4.8771083577158831E-4</v>
      </c>
      <c r="E379" s="154">
        <v>1.5255648992984273E-3</v>
      </c>
      <c r="F379" s="154">
        <v>4.3034253524274899E-5</v>
      </c>
      <c r="G379" s="154">
        <v>1.5879723004144457E-5</v>
      </c>
      <c r="H379" s="154">
        <v>1.1512989610855343E-3</v>
      </c>
      <c r="I379" s="154">
        <v>2.2819121652288253E-4</v>
      </c>
      <c r="J379" s="154">
        <v>1.2186564850714943E-4</v>
      </c>
      <c r="K379" s="154">
        <v>0</v>
      </c>
      <c r="L379" s="154">
        <v>2.6117789829816524E-5</v>
      </c>
      <c r="M379" s="154">
        <v>5.2770133692031705E-4</v>
      </c>
      <c r="N379" s="154">
        <v>3.7799056781866285E-3</v>
      </c>
      <c r="O379" s="154">
        <v>0</v>
      </c>
      <c r="P379" s="154">
        <v>2.965800104034542E-4</v>
      </c>
      <c r="Q379" s="154">
        <v>4.2136564231310148E-6</v>
      </c>
      <c r="R379" s="154">
        <v>5.734930801577625E-6</v>
      </c>
      <c r="S379" s="154">
        <v>2.4244790635859578E-5</v>
      </c>
      <c r="T379" s="154">
        <v>5.3725607094321601E-6</v>
      </c>
    </row>
    <row r="380" spans="1:20" x14ac:dyDescent="0.2">
      <c r="A380" s="110" t="s">
        <v>1169</v>
      </c>
      <c r="B380" s="154">
        <v>0.11335538614605543</v>
      </c>
      <c r="C380" s="154">
        <v>6.5699085528936482E-2</v>
      </c>
      <c r="D380" s="154">
        <v>5.0737242161769183E-3</v>
      </c>
      <c r="E380" s="154">
        <v>1.6691190342204034E-2</v>
      </c>
      <c r="F380" s="154">
        <v>4.7490115855194654E-4</v>
      </c>
      <c r="G380" s="154">
        <v>0</v>
      </c>
      <c r="H380" s="154">
        <v>1.2553151899553062E-2</v>
      </c>
      <c r="I380" s="154">
        <v>2.4518546469890767E-3</v>
      </c>
      <c r="J380" s="154">
        <v>0</v>
      </c>
      <c r="K380" s="154">
        <v>0</v>
      </c>
      <c r="L380" s="154">
        <v>3.4692497158940678E-4</v>
      </c>
      <c r="M380" s="154">
        <v>6.2411494598826438E-3</v>
      </c>
      <c r="N380" s="154">
        <v>0</v>
      </c>
      <c r="O380" s="154">
        <v>0</v>
      </c>
      <c r="P380" s="154">
        <v>3.4233387733291374E-3</v>
      </c>
      <c r="Q380" s="154">
        <v>5.2138107002544792E-5</v>
      </c>
      <c r="R380" s="154">
        <v>5.8690700103362587E-5</v>
      </c>
      <c r="S380" s="154">
        <v>2.3799839551873667E-4</v>
      </c>
      <c r="T380" s="154">
        <v>5.1237946218093337E-5</v>
      </c>
    </row>
    <row r="381" spans="1:20" x14ac:dyDescent="0.2">
      <c r="A381" s="110" t="s">
        <v>1170</v>
      </c>
      <c r="B381" s="154">
        <v>5.0615464875291873E-2</v>
      </c>
      <c r="C381" s="154">
        <v>3.2974446471716656E-2</v>
      </c>
      <c r="D381" s="154">
        <v>2.7462162113410624E-3</v>
      </c>
      <c r="E381" s="154">
        <v>7.4490862783031207E-3</v>
      </c>
      <c r="F381" s="154">
        <v>0</v>
      </c>
      <c r="G381" s="154">
        <v>0</v>
      </c>
      <c r="H381" s="154">
        <v>4.7572902523270576E-3</v>
      </c>
      <c r="I381" s="154">
        <v>0</v>
      </c>
      <c r="J381" s="154">
        <v>0</v>
      </c>
      <c r="K381" s="154">
        <v>0</v>
      </c>
      <c r="L381" s="154">
        <v>9.7402024015942596E-5</v>
      </c>
      <c r="M381" s="154">
        <v>0</v>
      </c>
      <c r="N381" s="154">
        <v>0</v>
      </c>
      <c r="O381" s="154">
        <v>0</v>
      </c>
      <c r="P381" s="154">
        <v>1.5748127228051563E-3</v>
      </c>
      <c r="Q381" s="154">
        <v>0</v>
      </c>
      <c r="R381" s="154">
        <v>2.1128690162201686E-5</v>
      </c>
      <c r="S381" s="154">
        <v>8.5538981137291885E-4</v>
      </c>
      <c r="T381" s="154">
        <v>1.396924132477628E-4</v>
      </c>
    </row>
    <row r="382" spans="1:20" x14ac:dyDescent="0.2">
      <c r="A382" s="110" t="s">
        <v>1171</v>
      </c>
      <c r="B382" s="154">
        <v>0.4108559503090633</v>
      </c>
      <c r="C382" s="154">
        <v>0.15668432329549642</v>
      </c>
      <c r="D382" s="154">
        <v>1.002113098561707E-2</v>
      </c>
      <c r="E382" s="154">
        <v>3.3512234785980095E-2</v>
      </c>
      <c r="F382" s="154">
        <v>9.7847930713387821E-4</v>
      </c>
      <c r="G382" s="154">
        <v>5.5063014294520989E-5</v>
      </c>
      <c r="H382" s="154">
        <v>3.0918060897185805E-2</v>
      </c>
      <c r="I382" s="154">
        <v>5.8387855791583463E-3</v>
      </c>
      <c r="J382" s="154">
        <v>2.5771837802845998E-3</v>
      </c>
      <c r="K382" s="154">
        <v>1.1911302995682875E-4</v>
      </c>
      <c r="L382" s="154">
        <v>1.1618288888770847E-3</v>
      </c>
      <c r="M382" s="154">
        <v>2.0071859084473537E-2</v>
      </c>
      <c r="N382" s="154">
        <v>0.11512846133715654</v>
      </c>
      <c r="O382" s="154">
        <v>2.1131679618526213E-2</v>
      </c>
      <c r="P382" s="154">
        <v>8.235867093313344E-3</v>
      </c>
      <c r="Q382" s="154">
        <v>1.3399455340116841E-4</v>
      </c>
      <c r="R382" s="154">
        <v>1.5149704803254051E-4</v>
      </c>
      <c r="S382" s="154">
        <v>3.4984379441692745E-3</v>
      </c>
      <c r="T382" s="154">
        <v>6.3795006600611765E-4</v>
      </c>
    </row>
    <row r="383" spans="1:20" x14ac:dyDescent="0.2">
      <c r="A383" s="110" t="s">
        <v>1172</v>
      </c>
      <c r="B383" s="154">
        <v>4.0441330120495528E-2</v>
      </c>
      <c r="C383" s="154">
        <v>1.922773446824292E-2</v>
      </c>
      <c r="D383" s="154">
        <v>5.6069203153439121E-3</v>
      </c>
      <c r="E383" s="154">
        <v>1.4751481783961157E-3</v>
      </c>
      <c r="F383" s="154">
        <v>3.5886717220193302E-4</v>
      </c>
      <c r="G383" s="154">
        <v>9.0415678442001425E-5</v>
      </c>
      <c r="H383" s="154">
        <v>3.6590240783504523E-4</v>
      </c>
      <c r="I383" s="154">
        <v>1.099437340366993E-4</v>
      </c>
      <c r="J383" s="154">
        <v>2.1273592719356932E-4</v>
      </c>
      <c r="K383" s="154">
        <v>3.5767959276916322E-5</v>
      </c>
      <c r="L383" s="154">
        <v>1.9806088267767027E-6</v>
      </c>
      <c r="M383" s="154">
        <v>5.3867870192274708E-5</v>
      </c>
      <c r="N383" s="154">
        <v>2.8295270478435457E-4</v>
      </c>
      <c r="O383" s="154">
        <v>4.2789474145607244E-5</v>
      </c>
      <c r="P383" s="154">
        <v>9.1419332048562406E-5</v>
      </c>
      <c r="Q383" s="154">
        <v>1.4641806871713838E-6</v>
      </c>
      <c r="R383" s="154">
        <v>2.4358028778983333E-6</v>
      </c>
      <c r="S383" s="154">
        <v>1.0692984284172516E-2</v>
      </c>
      <c r="T383" s="154">
        <v>1.7880000217912629E-3</v>
      </c>
    </row>
    <row r="384" spans="1:20" x14ac:dyDescent="0.2">
      <c r="A384" s="110" t="s">
        <v>1173</v>
      </c>
      <c r="B384" s="154">
        <v>1</v>
      </c>
      <c r="C384" s="154">
        <v>0.4354906881007834</v>
      </c>
      <c r="D384" s="154">
        <v>3.6132238451098635E-2</v>
      </c>
      <c r="E384" s="154">
        <v>0.10137321980307269</v>
      </c>
      <c r="F384" s="154">
        <v>3.0333070006972394E-3</v>
      </c>
      <c r="G384" s="154">
        <v>3.0768894746012763E-4</v>
      </c>
      <c r="H384" s="154">
        <v>8.0817464579940795E-2</v>
      </c>
      <c r="I384" s="154">
        <v>1.4691564382908646E-2</v>
      </c>
      <c r="J384" s="154">
        <v>5.4583283218628594E-3</v>
      </c>
      <c r="K384" s="154">
        <v>2.6508175094921472E-4</v>
      </c>
      <c r="L384" s="154">
        <v>2.4905726045570797E-3</v>
      </c>
      <c r="M384" s="154">
        <v>4.2363856346445246E-2</v>
      </c>
      <c r="N384" s="154">
        <v>0.20253367159002211</v>
      </c>
      <c r="O384" s="154">
        <v>3.410583188330648E-2</v>
      </c>
      <c r="P384" s="154">
        <v>2.2299543380421231E-2</v>
      </c>
      <c r="Q384" s="154">
        <v>3.2542242353674475E-4</v>
      </c>
      <c r="R384" s="154">
        <v>3.8021219909574981E-4</v>
      </c>
      <c r="S384" s="154">
        <v>1.5309055225869301E-2</v>
      </c>
      <c r="T384" s="154">
        <v>2.6222530079726678E-3</v>
      </c>
    </row>
    <row r="385" spans="1:22" x14ac:dyDescent="0.2">
      <c r="B385" s="154"/>
      <c r="C385" s="154"/>
      <c r="D385" s="154"/>
      <c r="E385" s="154"/>
      <c r="F385" s="154"/>
      <c r="G385" s="154"/>
      <c r="H385" s="154"/>
      <c r="I385" s="154"/>
      <c r="J385" s="154"/>
      <c r="K385" s="154"/>
      <c r="L385" s="154"/>
      <c r="M385" s="154"/>
      <c r="N385" s="154"/>
      <c r="O385" s="154"/>
      <c r="P385" s="154"/>
      <c r="Q385" s="154"/>
      <c r="R385" s="154"/>
      <c r="S385" s="154"/>
      <c r="T385" s="154"/>
    </row>
    <row r="386" spans="1:22" s="110" customFormat="1" x14ac:dyDescent="0.2">
      <c r="A386" s="110" t="s">
        <v>1174</v>
      </c>
      <c r="B386" s="156">
        <v>0.44886785248772021</v>
      </c>
      <c r="C386" s="156">
        <v>0.20017734552176009</v>
      </c>
      <c r="D386" s="156">
        <v>1.3261696923077541E-2</v>
      </c>
      <c r="E386" s="156">
        <v>4.5786793872195558E-2</v>
      </c>
      <c r="F386" s="156">
        <v>1.3529093487464794E-3</v>
      </c>
      <c r="G386" s="156">
        <v>1.3171977506294295E-4</v>
      </c>
      <c r="H386" s="156">
        <v>3.5101656761019576E-2</v>
      </c>
      <c r="I386" s="156">
        <v>6.711397561944883E-3</v>
      </c>
      <c r="J386" s="156">
        <v>2.8896249791882703E-3</v>
      </c>
      <c r="K386" s="156">
        <v>1.2690914113324569E-4</v>
      </c>
      <c r="L386" s="156">
        <v>1.0455820554521559E-3</v>
      </c>
      <c r="M386" s="156">
        <v>1.8151000114228044E-2</v>
      </c>
      <c r="N386" s="156">
        <v>9.7732441373542658E-2</v>
      </c>
      <c r="O386" s="156">
        <v>1.5960520915017321E-2</v>
      </c>
      <c r="P386" s="156">
        <v>1.0124418398902055E-2</v>
      </c>
      <c r="Q386" s="156">
        <v>1.6050660886572751E-4</v>
      </c>
      <c r="R386" s="156">
        <v>1.5332913758369342E-4</v>
      </c>
      <c r="S386" s="156">
        <v>0</v>
      </c>
      <c r="T386" s="156">
        <v>0</v>
      </c>
      <c r="V386" s="156"/>
    </row>
    <row r="387" spans="1:22" s="110" customFormat="1" x14ac:dyDescent="0.2">
      <c r="A387" s="110" t="s">
        <v>1175</v>
      </c>
      <c r="B387" s="156">
        <v>-3.5160405944215371E-2</v>
      </c>
      <c r="C387" s="156">
        <v>-2.7247511609032275E-2</v>
      </c>
      <c r="D387" s="156">
        <v>2.6480695192616276E-4</v>
      </c>
      <c r="E387" s="156">
        <v>-4.2316970478258249E-4</v>
      </c>
      <c r="F387" s="156">
        <v>-3.6324716026220174E-5</v>
      </c>
      <c r="G387" s="156">
        <v>3.2295983830665537E-5</v>
      </c>
      <c r="H387" s="156">
        <v>-3.3218260355970963E-4</v>
      </c>
      <c r="I387" s="156">
        <v>1.9241856632151713E-5</v>
      </c>
      <c r="J387" s="156">
        <v>-5.0507946126873335E-5</v>
      </c>
      <c r="K387" s="156">
        <v>-3.7199785661774982E-6</v>
      </c>
      <c r="L387" s="156">
        <v>-9.1308458408241773E-5</v>
      </c>
      <c r="M387" s="156">
        <v>-9.2501776931360618E-4</v>
      </c>
      <c r="N387" s="156">
        <v>-4.4697915707851751E-3</v>
      </c>
      <c r="O387" s="156">
        <v>-1.4991957126021069E-3</v>
      </c>
      <c r="P387" s="156">
        <v>-3.9210287507057722E-4</v>
      </c>
      <c r="Q387" s="156">
        <v>-1.0821251421580439E-5</v>
      </c>
      <c r="R387" s="156">
        <v>4.9034590907712931E-6</v>
      </c>
      <c r="S387" s="156">
        <v>0</v>
      </c>
      <c r="T387" s="156">
        <v>0</v>
      </c>
      <c r="V387" s="156"/>
    </row>
    <row r="388" spans="1:22" s="110" customFormat="1" x14ac:dyDescent="0.2">
      <c r="A388" s="110" t="s">
        <v>1176</v>
      </c>
      <c r="B388" s="156">
        <v>-7.3803574313602259E-3</v>
      </c>
      <c r="C388" s="156">
        <v>-5.7359365803643717E-3</v>
      </c>
      <c r="D388" s="156">
        <v>4.9060931949424507E-5</v>
      </c>
      <c r="E388" s="156">
        <v>-1.0081457339722249E-4</v>
      </c>
      <c r="F388" s="156">
        <v>-7.7550659503080396E-6</v>
      </c>
      <c r="G388" s="156">
        <v>1.093810176151507E-5</v>
      </c>
      <c r="H388" s="156">
        <v>-7.7962515269687605E-5</v>
      </c>
      <c r="I388" s="156">
        <v>1.5292484229247188E-6</v>
      </c>
      <c r="J388" s="156">
        <v>-1.4778960868762665E-5</v>
      </c>
      <c r="K388" s="156">
        <v>0</v>
      </c>
      <c r="L388" s="156">
        <v>-1.8645091451461602E-5</v>
      </c>
      <c r="M388" s="156">
        <v>-1.9158718046651541E-4</v>
      </c>
      <c r="N388" s="156">
        <v>-1.2235238008961769E-3</v>
      </c>
      <c r="O388" s="156">
        <v>0</v>
      </c>
      <c r="P388" s="156">
        <v>-8.0254586186118655E-5</v>
      </c>
      <c r="Q388" s="156">
        <v>-2.1673988785332963E-6</v>
      </c>
      <c r="R388" s="156">
        <v>9.4387431548796136E-7</v>
      </c>
      <c r="S388" s="156">
        <v>8.5765398214902503E-6</v>
      </c>
      <c r="T388" s="156">
        <v>2.0196260980899169E-6</v>
      </c>
      <c r="V388" s="156"/>
    </row>
    <row r="389" spans="1:22" s="110" customFormat="1" x14ac:dyDescent="0.2">
      <c r="A389" s="110" t="s">
        <v>1177</v>
      </c>
      <c r="B389" s="156">
        <v>0.11813782649428381</v>
      </c>
      <c r="C389" s="156">
        <v>6.7227762982254691E-2</v>
      </c>
      <c r="D389" s="156">
        <v>5.3862599439161519E-3</v>
      </c>
      <c r="E389" s="156">
        <v>1.7825304668310154E-2</v>
      </c>
      <c r="F389" s="156">
        <v>5.0701892907208449E-4</v>
      </c>
      <c r="G389" s="156">
        <v>0</v>
      </c>
      <c r="H389" s="156">
        <v>1.3479892530176991E-2</v>
      </c>
      <c r="I389" s="156">
        <v>2.6174507980716672E-3</v>
      </c>
      <c r="J389" s="156">
        <v>0</v>
      </c>
      <c r="K389" s="156">
        <v>0</v>
      </c>
      <c r="L389" s="156">
        <v>3.6637041447076606E-4</v>
      </c>
      <c r="M389" s="156">
        <v>6.6251088064649558E-3</v>
      </c>
      <c r="N389" s="156">
        <v>0</v>
      </c>
      <c r="O389" s="156">
        <v>0</v>
      </c>
      <c r="P389" s="156">
        <v>3.6680761939808753E-3</v>
      </c>
      <c r="Q389" s="156">
        <v>5.5545246231617084E-5</v>
      </c>
      <c r="R389" s="156">
        <v>6.3685700253382716E-5</v>
      </c>
      <c r="S389" s="156">
        <v>2.5935107487226768E-4</v>
      </c>
      <c r="T389" s="156">
        <v>5.5999206208189972E-5</v>
      </c>
      <c r="V389" s="156"/>
    </row>
    <row r="390" spans="1:22" s="110" customFormat="1" x14ac:dyDescent="0.2">
      <c r="A390" s="110" t="s">
        <v>1178</v>
      </c>
      <c r="B390" s="156">
        <v>5.0266815292252173E-2</v>
      </c>
      <c r="C390" s="156">
        <v>3.1938619799934787E-2</v>
      </c>
      <c r="D390" s="156">
        <v>2.8370978893731591E-3</v>
      </c>
      <c r="E390" s="156">
        <v>7.7189849940819157E-3</v>
      </c>
      <c r="F390" s="156">
        <v>0</v>
      </c>
      <c r="G390" s="156">
        <v>0</v>
      </c>
      <c r="H390" s="156">
        <v>4.9575752624650225E-3</v>
      </c>
      <c r="I390" s="156">
        <v>0</v>
      </c>
      <c r="J390" s="156">
        <v>0</v>
      </c>
      <c r="K390" s="156">
        <v>0</v>
      </c>
      <c r="L390" s="156">
        <v>9.8613879211143369E-5</v>
      </c>
      <c r="M390" s="156">
        <v>0</v>
      </c>
      <c r="N390" s="156">
        <v>0</v>
      </c>
      <c r="O390" s="156">
        <v>0</v>
      </c>
      <c r="P390" s="156">
        <v>1.630786023633213E-3</v>
      </c>
      <c r="Q390" s="156">
        <v>0</v>
      </c>
      <c r="R390" s="156">
        <v>2.2359785879513159E-5</v>
      </c>
      <c r="S390" s="156">
        <v>9.131617999835963E-4</v>
      </c>
      <c r="T390" s="156">
        <v>1.4961585768981676E-4</v>
      </c>
      <c r="V390" s="156"/>
    </row>
    <row r="391" spans="1:22" s="110" customFormat="1" x14ac:dyDescent="0.2">
      <c r="A391" s="110" t="s">
        <v>1179</v>
      </c>
      <c r="B391" s="156">
        <v>0.380250084102425</v>
      </c>
      <c r="C391" s="156">
        <v>0.14469867845515982</v>
      </c>
      <c r="D391" s="156">
        <v>9.2249868185990333E-3</v>
      </c>
      <c r="E391" s="156">
        <v>3.0998479301190464E-2</v>
      </c>
      <c r="F391" s="156">
        <v>8.9135347786198544E-4</v>
      </c>
      <c r="G391" s="156">
        <v>4.2392126320072664E-5</v>
      </c>
      <c r="H391" s="156">
        <v>2.8799097557454977E-2</v>
      </c>
      <c r="I391" s="156">
        <v>5.4141058440276115E-3</v>
      </c>
      <c r="J391" s="156">
        <v>2.387068808071885E-3</v>
      </c>
      <c r="K391" s="156">
        <v>1.1061125979623859E-4</v>
      </c>
      <c r="L391" s="156">
        <v>1.0764793616902266E-3</v>
      </c>
      <c r="M391" s="156">
        <v>1.8490921051042643E-2</v>
      </c>
      <c r="N391" s="156">
        <v>0.10679770248108331</v>
      </c>
      <c r="O391" s="156">
        <v>1.9485360287200899E-2</v>
      </c>
      <c r="P391" s="156">
        <v>7.6694523559296054E-3</v>
      </c>
      <c r="Q391" s="156">
        <v>1.2476441192577894E-4</v>
      </c>
      <c r="R391" s="156">
        <v>1.4147826858106481E-4</v>
      </c>
      <c r="S391" s="156">
        <v>3.3034769751691426E-3</v>
      </c>
      <c r="T391" s="156">
        <v>5.936752613203331E-4</v>
      </c>
      <c r="V391" s="156"/>
    </row>
    <row r="392" spans="1:22" s="110" customFormat="1" x14ac:dyDescent="0.2">
      <c r="A392" s="110" t="s">
        <v>1180</v>
      </c>
      <c r="B392" s="156">
        <v>4.5018184998894407E-2</v>
      </c>
      <c r="C392" s="156">
        <v>2.1277090145502619E-2</v>
      </c>
      <c r="D392" s="156">
        <v>6.2113006598049575E-3</v>
      </c>
      <c r="E392" s="156">
        <v>1.6498974034220529E-3</v>
      </c>
      <c r="F392" s="156">
        <v>4.0207729076855152E-4</v>
      </c>
      <c r="G392" s="156">
        <v>1.0162070506722606E-4</v>
      </c>
      <c r="H392" s="156">
        <v>4.1089308460594222E-4</v>
      </c>
      <c r="I392" s="156">
        <v>1.2244147551068965E-4</v>
      </c>
      <c r="J392" s="156">
        <v>2.3790137352436698E-4</v>
      </c>
      <c r="K392" s="156">
        <v>4.0108335041273963E-5</v>
      </c>
      <c r="L392" s="156">
        <v>2.2173451618985937E-6</v>
      </c>
      <c r="M392" s="156">
        <v>6.021265501380206E-5</v>
      </c>
      <c r="N392" s="156">
        <v>3.1766787677013977E-4</v>
      </c>
      <c r="O392" s="156">
        <v>4.8024396707246737E-5</v>
      </c>
      <c r="P392" s="156">
        <v>1.0293625016430155E-4</v>
      </c>
      <c r="Q392" s="156">
        <v>1.6466648136140694E-6</v>
      </c>
      <c r="R392" s="156">
        <v>2.7500497277249924E-6</v>
      </c>
      <c r="S392" s="156">
        <v>1.2010280771598847E-2</v>
      </c>
      <c r="T392" s="156">
        <v>2.019118515689154E-3</v>
      </c>
      <c r="V392" s="156"/>
    </row>
    <row r="393" spans="1:22" s="110" customFormat="1" x14ac:dyDescent="0.2">
      <c r="A393" s="110" t="s">
        <v>1181</v>
      </c>
      <c r="B393" s="156">
        <v>1</v>
      </c>
      <c r="C393" s="156">
        <v>0.43233604871521525</v>
      </c>
      <c r="D393" s="156">
        <v>3.723521011864641E-2</v>
      </c>
      <c r="E393" s="156">
        <v>0.10345547596102032</v>
      </c>
      <c r="F393" s="156">
        <v>3.1092792644725723E-3</v>
      </c>
      <c r="G393" s="156">
        <v>3.1896669204242202E-4</v>
      </c>
      <c r="H393" s="156">
        <v>8.2338970076893114E-2</v>
      </c>
      <c r="I393" s="156">
        <v>1.4886166784609928E-2</v>
      </c>
      <c r="J393" s="156">
        <v>5.4493082537888857E-3</v>
      </c>
      <c r="K393" s="156">
        <v>2.7390875740458068E-4</v>
      </c>
      <c r="L393" s="156">
        <v>2.4793095061264874E-3</v>
      </c>
      <c r="M393" s="156">
        <v>4.2210637676969323E-2</v>
      </c>
      <c r="N393" s="156">
        <v>0.19915449635971477</v>
      </c>
      <c r="O393" s="156">
        <v>3.3994709886323367E-2</v>
      </c>
      <c r="P393" s="156">
        <v>2.2723311761353355E-2</v>
      </c>
      <c r="Q393" s="156">
        <v>3.2947428153662389E-4</v>
      </c>
      <c r="R393" s="156">
        <v>3.8945027543163844E-4</v>
      </c>
      <c r="S393" s="156">
        <v>1.649484716144534E-2</v>
      </c>
      <c r="T393" s="156">
        <v>2.8204284670055825E-3</v>
      </c>
      <c r="V393" s="156"/>
    </row>
    <row r="394" spans="1:22" s="110" customFormat="1" x14ac:dyDescent="0.2">
      <c r="B394" s="156"/>
      <c r="C394" s="156"/>
      <c r="D394" s="156"/>
      <c r="E394" s="156"/>
      <c r="F394" s="156"/>
      <c r="G394" s="156"/>
      <c r="H394" s="156"/>
      <c r="I394" s="156"/>
      <c r="J394" s="156"/>
      <c r="K394" s="156"/>
      <c r="L394" s="156"/>
      <c r="M394" s="156"/>
      <c r="N394" s="156"/>
      <c r="O394" s="156"/>
      <c r="P394" s="156"/>
      <c r="Q394" s="156"/>
      <c r="R394" s="156"/>
      <c r="S394" s="156"/>
      <c r="T394" s="156"/>
    </row>
    <row r="395" spans="1:22" x14ac:dyDescent="0.2">
      <c r="A395" s="110" t="s">
        <v>1182</v>
      </c>
      <c r="B395" s="156">
        <v>0.50803527974270279</v>
      </c>
      <c r="C395" s="156">
        <v>7.0399038246988441E-2</v>
      </c>
      <c r="D395" s="156">
        <v>6.904725848622807E-3</v>
      </c>
      <c r="E395" s="156">
        <v>1.5191809202948249E-2</v>
      </c>
      <c r="F395" s="156">
        <v>2.1207821655430538E-2</v>
      </c>
      <c r="G395" s="156">
        <v>7.5504005687334185E-3</v>
      </c>
      <c r="H395" s="156">
        <v>-6.6404954882998399E-2</v>
      </c>
      <c r="I395" s="156">
        <v>-3.3330607370096917E-2</v>
      </c>
      <c r="J395" s="156">
        <v>0</v>
      </c>
      <c r="K395" s="156">
        <v>0</v>
      </c>
      <c r="L395" s="156">
        <v>0</v>
      </c>
      <c r="M395" s="156">
        <v>8.0822991799476704E-2</v>
      </c>
      <c r="N395" s="156">
        <v>0.2440485488236768</v>
      </c>
      <c r="O395" s="156">
        <v>0.15603825302993726</v>
      </c>
      <c r="P395" s="156">
        <v>5.6072528199838326E-3</v>
      </c>
      <c r="Q395" s="156">
        <v>0</v>
      </c>
      <c r="R395" s="156">
        <v>0</v>
      </c>
      <c r="S395" s="156">
        <v>0</v>
      </c>
      <c r="T395" s="156">
        <v>0</v>
      </c>
    </row>
    <row r="396" spans="1:22" x14ac:dyDescent="0.2">
      <c r="A396" s="110" t="s">
        <v>1183</v>
      </c>
      <c r="B396" s="156">
        <v>-3.7924879463755647E-2</v>
      </c>
      <c r="C396" s="156">
        <v>-9.5824959957369824E-3</v>
      </c>
      <c r="D396" s="156">
        <v>1.3787220568114791E-4</v>
      </c>
      <c r="E396" s="156">
        <v>-1.4040540670895991E-4</v>
      </c>
      <c r="F396" s="156">
        <v>-5.6941590349864275E-4</v>
      </c>
      <c r="G396" s="156">
        <v>1.8512604851195543E-3</v>
      </c>
      <c r="H396" s="156">
        <v>6.2841964846501277E-4</v>
      </c>
      <c r="I396" s="156">
        <v>-9.556024100174013E-5</v>
      </c>
      <c r="J396" s="156">
        <v>0</v>
      </c>
      <c r="K396" s="156">
        <v>0</v>
      </c>
      <c r="L396" s="156">
        <v>0</v>
      </c>
      <c r="M396" s="156">
        <v>-4.1189302580081797E-3</v>
      </c>
      <c r="N396" s="156">
        <v>-1.1161556296594571E-2</v>
      </c>
      <c r="O396" s="156">
        <v>-1.465690757776566E-2</v>
      </c>
      <c r="P396" s="156">
        <v>-2.1716012370663111E-4</v>
      </c>
      <c r="Q396" s="156">
        <v>0</v>
      </c>
      <c r="R396" s="156">
        <v>0</v>
      </c>
      <c r="S396" s="156">
        <v>0</v>
      </c>
      <c r="T396" s="156">
        <v>0</v>
      </c>
    </row>
    <row r="397" spans="1:22" x14ac:dyDescent="0.2">
      <c r="A397" s="110" t="s">
        <v>1184</v>
      </c>
      <c r="B397" s="156">
        <v>-5.3689362261375483E-3</v>
      </c>
      <c r="C397" s="156">
        <v>-2.0172333570058071E-3</v>
      </c>
      <c r="D397" s="156">
        <v>2.5543660585338145E-5</v>
      </c>
      <c r="E397" s="156">
        <v>-3.3449727189945857E-5</v>
      </c>
      <c r="F397" s="156">
        <v>-1.2156620526912655E-4</v>
      </c>
      <c r="G397" s="156">
        <v>6.2699051620413674E-4</v>
      </c>
      <c r="H397" s="156">
        <v>1.4748868819200155E-4</v>
      </c>
      <c r="I397" s="156">
        <v>-7.5946594260574537E-6</v>
      </c>
      <c r="J397" s="156">
        <v>0</v>
      </c>
      <c r="K397" s="156">
        <v>0</v>
      </c>
      <c r="L397" s="156">
        <v>0</v>
      </c>
      <c r="M397" s="156">
        <v>-8.5310170339275506E-4</v>
      </c>
      <c r="N397" s="156">
        <v>-3.0552721682114408E-3</v>
      </c>
      <c r="O397" s="156">
        <v>0</v>
      </c>
      <c r="P397" s="156">
        <v>-4.4447763513759029E-5</v>
      </c>
      <c r="Q397" s="156">
        <v>0</v>
      </c>
      <c r="R397" s="156">
        <v>0</v>
      </c>
      <c r="S397" s="156">
        <v>-4.2909140121241601E-5</v>
      </c>
      <c r="T397" s="156">
        <v>6.6156330111083019E-6</v>
      </c>
    </row>
    <row r="398" spans="1:22" x14ac:dyDescent="0.2">
      <c r="A398" s="110" t="s">
        <v>1185</v>
      </c>
      <c r="B398" s="156">
        <v>3.2227137306681489E-2</v>
      </c>
      <c r="C398" s="156">
        <v>2.3642884488808202E-2</v>
      </c>
      <c r="D398" s="156">
        <v>2.8043657216627852E-3</v>
      </c>
      <c r="E398" s="156">
        <v>5.9143391489971846E-3</v>
      </c>
      <c r="F398" s="156">
        <v>7.9478843380386046E-3</v>
      </c>
      <c r="G398" s="156">
        <v>0</v>
      </c>
      <c r="H398" s="156">
        <v>-2.5501122678862124E-2</v>
      </c>
      <c r="I398" s="156">
        <v>-1.299896542498849E-2</v>
      </c>
      <c r="J398" s="156">
        <v>0</v>
      </c>
      <c r="K398" s="156">
        <v>0</v>
      </c>
      <c r="L398" s="156">
        <v>0</v>
      </c>
      <c r="M398" s="156">
        <v>2.9500364242509448E-2</v>
      </c>
      <c r="N398" s="156">
        <v>0</v>
      </c>
      <c r="O398" s="156">
        <v>0</v>
      </c>
      <c r="P398" s="156">
        <v>2.0315073688425703E-3</v>
      </c>
      <c r="Q398" s="156">
        <v>0</v>
      </c>
      <c r="R398" s="156">
        <v>0</v>
      </c>
      <c r="S398" s="156">
        <v>-1.2975549398609419E-3</v>
      </c>
      <c r="T398" s="156">
        <v>1.8343504153424178E-4</v>
      </c>
    </row>
    <row r="399" spans="1:22" x14ac:dyDescent="0.2">
      <c r="A399" s="110" t="s">
        <v>1186</v>
      </c>
      <c r="B399" s="156">
        <v>2.7165016735595342E-3</v>
      </c>
      <c r="C399" s="156">
        <v>1.1232280610930651E-2</v>
      </c>
      <c r="D399" s="156">
        <v>1.4771400104717596E-3</v>
      </c>
      <c r="E399" s="156">
        <v>2.5611172426231732E-3</v>
      </c>
      <c r="F399" s="156">
        <v>0</v>
      </c>
      <c r="G399" s="156">
        <v>0</v>
      </c>
      <c r="H399" s="156">
        <v>-9.3786901249243611E-3</v>
      </c>
      <c r="I399" s="156">
        <v>0</v>
      </c>
      <c r="J399" s="156">
        <v>0</v>
      </c>
      <c r="K399" s="156">
        <v>0</v>
      </c>
      <c r="L399" s="156">
        <v>0</v>
      </c>
      <c r="M399" s="156">
        <v>0</v>
      </c>
      <c r="N399" s="156">
        <v>0</v>
      </c>
      <c r="O399" s="156">
        <v>0</v>
      </c>
      <c r="P399" s="156">
        <v>9.0318566158814628E-4</v>
      </c>
      <c r="Q399" s="156">
        <v>0</v>
      </c>
      <c r="R399" s="156">
        <v>0</v>
      </c>
      <c r="S399" s="156">
        <v>-4.5686242289320984E-3</v>
      </c>
      <c r="T399" s="156">
        <v>4.900925018022648E-4</v>
      </c>
    </row>
    <row r="400" spans="1:22" x14ac:dyDescent="0.2">
      <c r="A400" s="110" t="s">
        <v>1187</v>
      </c>
      <c r="B400" s="156">
        <v>0.53019480063368429</v>
      </c>
      <c r="C400" s="156">
        <v>5.0888115097650496E-2</v>
      </c>
      <c r="D400" s="156">
        <v>4.803005626583417E-3</v>
      </c>
      <c r="E400" s="156">
        <v>1.0285126852072477E-2</v>
      </c>
      <c r="F400" s="156">
        <v>1.3972603270100605E-2</v>
      </c>
      <c r="G400" s="156">
        <v>2.4299884700224009E-3</v>
      </c>
      <c r="H400" s="156">
        <v>-5.4481837908505568E-2</v>
      </c>
      <c r="I400" s="156">
        <v>-2.6887907396613481E-2</v>
      </c>
      <c r="J400" s="156">
        <v>0</v>
      </c>
      <c r="K400" s="156">
        <v>0</v>
      </c>
      <c r="L400" s="156">
        <v>0</v>
      </c>
      <c r="M400" s="156">
        <v>8.2336595838688909E-2</v>
      </c>
      <c r="N400" s="156">
        <v>0.26668549298377558</v>
      </c>
      <c r="O400" s="156">
        <v>0.19049889380571294</v>
      </c>
      <c r="P400" s="156">
        <v>4.2476077791472507E-3</v>
      </c>
      <c r="Q400" s="156">
        <v>0</v>
      </c>
      <c r="R400" s="156">
        <v>0</v>
      </c>
      <c r="S400" s="156">
        <v>-1.6527569318764954E-2</v>
      </c>
      <c r="T400" s="156">
        <v>1.9446855338142313E-3</v>
      </c>
    </row>
    <row r="401" spans="1:20" x14ac:dyDescent="0.2">
      <c r="A401" s="110" t="s">
        <v>1188</v>
      </c>
      <c r="B401" s="156">
        <v>-2.9879903666734917E-2</v>
      </c>
      <c r="C401" s="156">
        <v>7.4827982109245891E-3</v>
      </c>
      <c r="D401" s="156">
        <v>3.2339246227752467E-3</v>
      </c>
      <c r="E401" s="156">
        <v>5.4742698576343133E-4</v>
      </c>
      <c r="F401" s="156">
        <v>6.3028491023577292E-3</v>
      </c>
      <c r="G401" s="156">
        <v>5.825070905018076E-3</v>
      </c>
      <c r="H401" s="156">
        <v>-7.773233306552649E-4</v>
      </c>
      <c r="I401" s="156">
        <v>-6.0807733536791025E-4</v>
      </c>
      <c r="J401" s="156">
        <v>0</v>
      </c>
      <c r="K401" s="156">
        <v>0</v>
      </c>
      <c r="L401" s="156">
        <v>0</v>
      </c>
      <c r="M401" s="156">
        <v>2.68115635049249E-4</v>
      </c>
      <c r="N401" s="156">
        <v>7.9325128119267995E-4</v>
      </c>
      <c r="O401" s="156">
        <v>4.6951117729275701E-4</v>
      </c>
      <c r="P401" s="156">
        <v>5.7009652927316247E-5</v>
      </c>
      <c r="Q401" s="156">
        <v>0</v>
      </c>
      <c r="R401" s="156">
        <v>0</v>
      </c>
      <c r="S401" s="156">
        <v>-6.0088430911574994E-2</v>
      </c>
      <c r="T401" s="156">
        <v>6.6139703375621833E-3</v>
      </c>
    </row>
    <row r="402" spans="1:20" x14ac:dyDescent="0.2">
      <c r="A402" s="110" t="s">
        <v>1189</v>
      </c>
      <c r="B402" s="156">
        <v>1</v>
      </c>
      <c r="C402" s="156">
        <v>0.15204538730255954</v>
      </c>
      <c r="D402" s="156">
        <v>1.9386577696382492E-2</v>
      </c>
      <c r="E402" s="156">
        <v>3.4325964298505603E-2</v>
      </c>
      <c r="F402" s="156">
        <v>4.8740176257159699E-2</v>
      </c>
      <c r="G402" s="156">
        <v>1.8283710945097571E-2</v>
      </c>
      <c r="H402" s="156">
        <v>-0.15576802058928871</v>
      </c>
      <c r="I402" s="156">
        <v>-7.3928712427494603E-2</v>
      </c>
      <c r="J402" s="156">
        <v>0</v>
      </c>
      <c r="K402" s="156">
        <v>0</v>
      </c>
      <c r="L402" s="156">
        <v>0</v>
      </c>
      <c r="M402" s="156">
        <v>0.18795603555432339</v>
      </c>
      <c r="N402" s="156">
        <v>0.4973104646238391</v>
      </c>
      <c r="O402" s="156">
        <v>0.33234975043517739</v>
      </c>
      <c r="P402" s="156">
        <v>1.2584955395268726E-2</v>
      </c>
      <c r="Q402" s="156">
        <v>0</v>
      </c>
      <c r="R402" s="156">
        <v>0</v>
      </c>
      <c r="S402" s="156">
        <v>-8.2525088539254207E-2</v>
      </c>
      <c r="T402" s="156">
        <v>9.238799047724025E-3</v>
      </c>
    </row>
    <row r="403" spans="1:20" x14ac:dyDescent="0.2">
      <c r="B403" s="154"/>
      <c r="C403" s="154"/>
      <c r="D403" s="154"/>
      <c r="E403" s="154"/>
      <c r="F403" s="154"/>
      <c r="G403" s="154"/>
      <c r="H403" s="154"/>
      <c r="I403" s="154"/>
      <c r="J403" s="154"/>
      <c r="K403" s="154"/>
      <c r="L403" s="154"/>
      <c r="M403" s="154"/>
      <c r="N403" s="154"/>
      <c r="O403" s="154"/>
      <c r="P403" s="154"/>
      <c r="Q403" s="154"/>
      <c r="R403" s="154"/>
      <c r="S403" s="154"/>
      <c r="T403" s="154"/>
    </row>
    <row r="404" spans="1:20" x14ac:dyDescent="0.2">
      <c r="A404" s="110" t="s">
        <v>1190</v>
      </c>
      <c r="B404" s="154">
        <v>0.28379745210061275</v>
      </c>
      <c r="C404" s="154">
        <v>4.6175338449520764E-2</v>
      </c>
      <c r="D404" s="154">
        <v>4.7326588611854466E-3</v>
      </c>
      <c r="E404" s="154">
        <v>9.9910250032205199E-3</v>
      </c>
      <c r="F404" s="154">
        <v>1.3822206900363433E-2</v>
      </c>
      <c r="G404" s="154">
        <v>5.5129202042139298E-3</v>
      </c>
      <c r="H404" s="154">
        <v>-4.1672452011443213E-2</v>
      </c>
      <c r="I404" s="154">
        <v>-2.049257847368445E-2</v>
      </c>
      <c r="J404" s="154">
        <v>0</v>
      </c>
      <c r="K404" s="154">
        <v>0</v>
      </c>
      <c r="L404" s="154">
        <v>0</v>
      </c>
      <c r="M404" s="154">
        <v>4.7087957179754891E-2</v>
      </c>
      <c r="N404" s="154">
        <v>0.13055752625120076</v>
      </c>
      <c r="O404" s="154">
        <v>8.4487389969146023E-2</v>
      </c>
      <c r="P404" s="154">
        <v>3.5954597671346584E-3</v>
      </c>
      <c r="Q404" s="154">
        <v>0</v>
      </c>
      <c r="R404" s="154">
        <v>0</v>
      </c>
      <c r="S404" s="154">
        <v>0</v>
      </c>
      <c r="T404" s="154">
        <v>0</v>
      </c>
    </row>
    <row r="405" spans="1:20" x14ac:dyDescent="0.2">
      <c r="A405" s="110" t="s">
        <v>1191</v>
      </c>
      <c r="B405" s="154">
        <v>1.5358713668207083E-2</v>
      </c>
      <c r="C405" s="154">
        <v>2.4881652154558767E-3</v>
      </c>
      <c r="D405" s="154">
        <v>2.582024818015042E-4</v>
      </c>
      <c r="E405" s="154">
        <v>5.434944851521029E-4</v>
      </c>
      <c r="F405" s="154">
        <v>7.5087757512597891E-4</v>
      </c>
      <c r="G405" s="154">
        <v>3.0798313899269627E-4</v>
      </c>
      <c r="H405" s="154">
        <v>-2.2667218338871761E-3</v>
      </c>
      <c r="I405" s="154">
        <v>-1.1160028295374158E-3</v>
      </c>
      <c r="J405" s="154">
        <v>0</v>
      </c>
      <c r="K405" s="154">
        <v>0</v>
      </c>
      <c r="L405" s="154">
        <v>0</v>
      </c>
      <c r="M405" s="154">
        <v>2.5525092958748412E-3</v>
      </c>
      <c r="N405" s="154">
        <v>7.079511291541201E-3</v>
      </c>
      <c r="O405" s="154">
        <v>4.565627549952273E-3</v>
      </c>
      <c r="P405" s="154">
        <v>1.9506729773520205E-4</v>
      </c>
      <c r="Q405" s="154">
        <v>0</v>
      </c>
      <c r="R405" s="154">
        <v>0</v>
      </c>
      <c r="S405" s="154">
        <v>0</v>
      </c>
      <c r="T405" s="154">
        <v>0</v>
      </c>
    </row>
    <row r="406" spans="1:20" x14ac:dyDescent="0.2">
      <c r="A406" s="110" t="s">
        <v>1192</v>
      </c>
      <c r="B406" s="154">
        <v>2.7379679409564768E-3</v>
      </c>
      <c r="C406" s="154">
        <v>5.4112910298362011E-4</v>
      </c>
      <c r="D406" s="154">
        <v>5.4786214464869068E-5</v>
      </c>
      <c r="E406" s="154">
        <v>1.1455188796888079E-4</v>
      </c>
      <c r="F406" s="154">
        <v>1.5531509698599134E-4</v>
      </c>
      <c r="G406" s="154">
        <v>8.5108752903455861E-5</v>
      </c>
      <c r="H406" s="154">
        <v>-4.7484178122469625E-4</v>
      </c>
      <c r="I406" s="154">
        <v>-2.3322738823304624E-4</v>
      </c>
      <c r="J406" s="154">
        <v>0</v>
      </c>
      <c r="K406" s="154">
        <v>0</v>
      </c>
      <c r="L406" s="154">
        <v>0</v>
      </c>
      <c r="M406" s="154">
        <v>5.3477557776139409E-4</v>
      </c>
      <c r="N406" s="154">
        <v>1.9551449830426887E-3</v>
      </c>
      <c r="O406" s="154">
        <v>0</v>
      </c>
      <c r="P406" s="154">
        <v>4.0053562947418903E-5</v>
      </c>
      <c r="Q406" s="154">
        <v>0</v>
      </c>
      <c r="R406" s="154">
        <v>0</v>
      </c>
      <c r="S406" s="154">
        <v>-3.8277031852390049E-5</v>
      </c>
      <c r="T406" s="154">
        <v>3.4489632082899689E-6</v>
      </c>
    </row>
    <row r="407" spans="1:20" x14ac:dyDescent="0.2">
      <c r="A407" s="110" t="s">
        <v>1193</v>
      </c>
      <c r="B407" s="154">
        <v>2.3800189727688742E-2</v>
      </c>
      <c r="C407" s="154">
        <v>1.8451565558665783E-2</v>
      </c>
      <c r="D407" s="154">
        <v>1.8053956453744841E-3</v>
      </c>
      <c r="E407" s="154">
        <v>3.7772940714578406E-3</v>
      </c>
      <c r="F407" s="154">
        <v>5.1302793831953424E-3</v>
      </c>
      <c r="G407" s="154">
        <v>0</v>
      </c>
      <c r="H407" s="154">
        <v>-1.5540967228587327E-2</v>
      </c>
      <c r="I407" s="154">
        <v>-7.6398841555492154E-3</v>
      </c>
      <c r="J407" s="154">
        <v>0</v>
      </c>
      <c r="K407" s="154">
        <v>0</v>
      </c>
      <c r="L407" s="154">
        <v>0</v>
      </c>
      <c r="M407" s="154">
        <v>1.7655627953009487E-2</v>
      </c>
      <c r="N407" s="154">
        <v>0</v>
      </c>
      <c r="O407" s="154">
        <v>0</v>
      </c>
      <c r="P407" s="154">
        <v>1.3163065592503259E-3</v>
      </c>
      <c r="Q407" s="154">
        <v>0</v>
      </c>
      <c r="R407" s="154">
        <v>0</v>
      </c>
      <c r="S407" s="154">
        <v>-1.2697429707070277E-3</v>
      </c>
      <c r="T407" s="154">
        <v>1.1431491157905099E-4</v>
      </c>
    </row>
    <row r="408" spans="1:20" x14ac:dyDescent="0.2">
      <c r="A408" s="110" t="s">
        <v>1194</v>
      </c>
      <c r="B408" s="154">
        <v>2.529478872972309E-3</v>
      </c>
      <c r="C408" s="154">
        <v>8.5158841898852668E-3</v>
      </c>
      <c r="D408" s="154">
        <v>8.5276140215483803E-4</v>
      </c>
      <c r="E408" s="154">
        <v>1.4824392141608504E-3</v>
      </c>
      <c r="F408" s="154">
        <v>0</v>
      </c>
      <c r="G408" s="154">
        <v>0</v>
      </c>
      <c r="H408" s="154">
        <v>-5.1831418900403327E-3</v>
      </c>
      <c r="I408" s="154">
        <v>0</v>
      </c>
      <c r="J408" s="154">
        <v>0</v>
      </c>
      <c r="K408" s="154">
        <v>0</v>
      </c>
      <c r="L408" s="154">
        <v>0</v>
      </c>
      <c r="M408" s="154">
        <v>0</v>
      </c>
      <c r="N408" s="154">
        <v>0</v>
      </c>
      <c r="O408" s="154">
        <v>0</v>
      </c>
      <c r="P408" s="154">
        <v>5.3691300206229605E-4</v>
      </c>
      <c r="Q408" s="154">
        <v>0</v>
      </c>
      <c r="R408" s="154">
        <v>0</v>
      </c>
      <c r="S408" s="154">
        <v>-3.943279423194202E-3</v>
      </c>
      <c r="T408" s="154">
        <v>2.6790237794359248E-4</v>
      </c>
    </row>
    <row r="409" spans="1:20" x14ac:dyDescent="0.2">
      <c r="A409" s="110" t="s">
        <v>1195</v>
      </c>
      <c r="B409" s="154">
        <v>0.67341124986594358</v>
      </c>
      <c r="C409" s="154">
        <v>6.9456731030118998E-2</v>
      </c>
      <c r="D409" s="154">
        <v>9.3175584897874572E-3</v>
      </c>
      <c r="E409" s="154">
        <v>1.8023553573844765E-2</v>
      </c>
      <c r="F409" s="154">
        <v>2.518094957473678E-2</v>
      </c>
      <c r="G409" s="154">
        <v>9.8615528525945427E-3</v>
      </c>
      <c r="H409" s="154">
        <v>-9.0163760994171366E-2</v>
      </c>
      <c r="I409" s="154">
        <v>-4.4107246509654904E-2</v>
      </c>
      <c r="J409" s="154">
        <v>0</v>
      </c>
      <c r="K409" s="154">
        <v>0</v>
      </c>
      <c r="L409" s="154">
        <v>0</v>
      </c>
      <c r="M409" s="154">
        <v>0.11997381155617615</v>
      </c>
      <c r="N409" s="154">
        <v>0.35732806790212163</v>
      </c>
      <c r="O409" s="154">
        <v>0.24304738247891808</v>
      </c>
      <c r="P409" s="154">
        <v>6.8652606166042822E-3</v>
      </c>
      <c r="Q409" s="154">
        <v>0</v>
      </c>
      <c r="R409" s="154">
        <v>0</v>
      </c>
      <c r="S409" s="154">
        <v>-5.5999768826421187E-2</v>
      </c>
      <c r="T409" s="154">
        <v>4.6271581212883623E-3</v>
      </c>
    </row>
    <row r="410" spans="1:20" x14ac:dyDescent="0.2">
      <c r="A410" s="110" t="s">
        <v>1196</v>
      </c>
      <c r="B410" s="154">
        <v>-1.63505217638109E-3</v>
      </c>
      <c r="C410" s="154">
        <v>6.4165737559292516E-3</v>
      </c>
      <c r="D410" s="154">
        <v>2.365214601613895E-3</v>
      </c>
      <c r="E410" s="154">
        <v>3.9360606270064292E-4</v>
      </c>
      <c r="F410" s="154">
        <v>3.7005477267521738E-3</v>
      </c>
      <c r="G410" s="154">
        <v>2.5161459963929447E-3</v>
      </c>
      <c r="H410" s="154">
        <v>-4.6613484993460435E-4</v>
      </c>
      <c r="I410" s="154">
        <v>-3.3977307083556948E-4</v>
      </c>
      <c r="J410" s="154">
        <v>0</v>
      </c>
      <c r="K410" s="154">
        <v>0</v>
      </c>
      <c r="L410" s="154">
        <v>0</v>
      </c>
      <c r="M410" s="154">
        <v>1.5135399174659166E-4</v>
      </c>
      <c r="N410" s="154">
        <v>3.9021419593274339E-4</v>
      </c>
      <c r="O410" s="154">
        <v>2.4935043716096885E-4</v>
      </c>
      <c r="P410" s="154">
        <v>3.5894589534543719E-5</v>
      </c>
      <c r="Q410" s="154">
        <v>0</v>
      </c>
      <c r="R410" s="154">
        <v>0</v>
      </c>
      <c r="S410" s="154">
        <v>-2.1274020287079403E-2</v>
      </c>
      <c r="T410" s="154">
        <v>4.2259746737047296E-3</v>
      </c>
    </row>
    <row r="411" spans="1:20" x14ac:dyDescent="0.2">
      <c r="A411" s="110" t="s">
        <v>1197</v>
      </c>
      <c r="B411" s="154">
        <v>1</v>
      </c>
      <c r="C411" s="154">
        <v>0.15204538730255954</v>
      </c>
      <c r="D411" s="154">
        <v>1.9386577696382492E-2</v>
      </c>
      <c r="E411" s="154">
        <v>3.4325964298505603E-2</v>
      </c>
      <c r="F411" s="154">
        <v>4.8740176257159699E-2</v>
      </c>
      <c r="G411" s="154">
        <v>1.8283710945097571E-2</v>
      </c>
      <c r="H411" s="154">
        <v>-0.15576802058928871</v>
      </c>
      <c r="I411" s="154">
        <v>-7.3928712427494603E-2</v>
      </c>
      <c r="J411" s="154">
        <v>0</v>
      </c>
      <c r="K411" s="154">
        <v>0</v>
      </c>
      <c r="L411" s="154">
        <v>0</v>
      </c>
      <c r="M411" s="154">
        <v>0.18795603555432336</v>
      </c>
      <c r="N411" s="154">
        <v>0.4973104646238391</v>
      </c>
      <c r="O411" s="154">
        <v>0.33234975043517739</v>
      </c>
      <c r="P411" s="154">
        <v>1.2584955395268726E-2</v>
      </c>
      <c r="Q411" s="154">
        <v>0</v>
      </c>
      <c r="R411" s="154">
        <v>0</v>
      </c>
      <c r="S411" s="154">
        <v>-8.2525088539254207E-2</v>
      </c>
      <c r="T411" s="154">
        <v>9.238799047724025E-3</v>
      </c>
    </row>
    <row r="412" spans="1:20" x14ac:dyDescent="0.2">
      <c r="B412" s="154"/>
      <c r="C412" s="154"/>
      <c r="D412" s="154"/>
      <c r="E412" s="154"/>
      <c r="F412" s="154"/>
      <c r="G412" s="154"/>
      <c r="H412" s="154"/>
      <c r="I412" s="154"/>
      <c r="J412" s="154"/>
      <c r="K412" s="154"/>
      <c r="L412" s="154"/>
      <c r="M412" s="154"/>
      <c r="N412" s="154"/>
      <c r="O412" s="154"/>
      <c r="P412" s="154"/>
      <c r="Q412" s="154"/>
      <c r="R412" s="154"/>
      <c r="S412" s="154"/>
      <c r="T412" s="154"/>
    </row>
    <row r="413" spans="1:20" x14ac:dyDescent="0.2">
      <c r="A413" s="110" t="s">
        <v>1198</v>
      </c>
      <c r="B413" s="154">
        <v>0</v>
      </c>
      <c r="C413" s="154">
        <v>1.6402219062986265E-17</v>
      </c>
      <c r="D413" s="154">
        <v>5.7664051393311095E-19</v>
      </c>
      <c r="E413" s="154">
        <v>2.0502773828732831E-18</v>
      </c>
      <c r="F413" s="154">
        <v>0</v>
      </c>
      <c r="G413" s="154">
        <v>0</v>
      </c>
      <c r="H413" s="154">
        <v>0</v>
      </c>
      <c r="I413" s="154">
        <v>4.8053376161092575E-19</v>
      </c>
      <c r="J413" s="154">
        <v>0</v>
      </c>
      <c r="K413" s="154">
        <v>0</v>
      </c>
      <c r="L413" s="154">
        <v>-2.0022240067121908E-19</v>
      </c>
      <c r="M413" s="154">
        <v>1.1532810278662219E-18</v>
      </c>
      <c r="N413" s="154">
        <v>0</v>
      </c>
      <c r="O413" s="154">
        <v>0</v>
      </c>
      <c r="P413" s="154">
        <v>-5.1256934571832078E-19</v>
      </c>
      <c r="Q413" s="154">
        <v>0</v>
      </c>
      <c r="R413" s="154">
        <v>8.0088960268487622E-21</v>
      </c>
      <c r="S413" s="154">
        <v>0</v>
      </c>
      <c r="T413" s="154">
        <v>0</v>
      </c>
    </row>
    <row r="414" spans="1:20" x14ac:dyDescent="0.2">
      <c r="A414" s="110" t="s">
        <v>1199</v>
      </c>
      <c r="B414" s="154">
        <v>0.10680699151196492</v>
      </c>
      <c r="C414" s="154">
        <v>5.2611307280668443E-2</v>
      </c>
      <c r="D414" s="154">
        <v>2.6007649108682183E-3</v>
      </c>
      <c r="E414" s="154">
        <v>9.526452816630929E-3</v>
      </c>
      <c r="F414" s="154">
        <v>2.9985891197100318E-4</v>
      </c>
      <c r="G414" s="154">
        <v>2.8119809266380006E-5</v>
      </c>
      <c r="H414" s="154">
        <v>7.2415860829082787E-3</v>
      </c>
      <c r="I414" s="154">
        <v>1.3493184632393427E-3</v>
      </c>
      <c r="J414" s="154">
        <v>6.097318892274256E-4</v>
      </c>
      <c r="K414" s="154">
        <v>2.7418961494779181E-5</v>
      </c>
      <c r="L414" s="154">
        <v>2.5296715003116581E-4</v>
      </c>
      <c r="M414" s="154">
        <v>4.1397643092508018E-3</v>
      </c>
      <c r="N414" s="154">
        <v>2.1878770695326667E-2</v>
      </c>
      <c r="O414" s="154">
        <v>3.9509433630560723E-3</v>
      </c>
      <c r="P414" s="154">
        <v>2.2238795951085729E-3</v>
      </c>
      <c r="Q414" s="154">
        <v>3.7249133149798616E-5</v>
      </c>
      <c r="R414" s="154">
        <v>2.8858139767041725E-5</v>
      </c>
      <c r="S414" s="154">
        <v>0</v>
      </c>
      <c r="T414" s="154">
        <v>0</v>
      </c>
    </row>
    <row r="415" spans="1:20" x14ac:dyDescent="0.2">
      <c r="A415" s="110" t="s">
        <v>1200</v>
      </c>
      <c r="B415" s="154">
        <v>2.349310792925129E-2</v>
      </c>
      <c r="C415" s="154">
        <v>1.1438029134738816E-2</v>
      </c>
      <c r="D415" s="154">
        <v>5.5201424876104527E-4</v>
      </c>
      <c r="E415" s="154">
        <v>2.0082008460444519E-3</v>
      </c>
      <c r="F415" s="154">
        <v>6.2031434662297179E-5</v>
      </c>
      <c r="G415" s="154">
        <v>7.7256871233820334E-6</v>
      </c>
      <c r="H415" s="154">
        <v>1.5172271269944058E-3</v>
      </c>
      <c r="I415" s="154">
        <v>2.8205075328145501E-4</v>
      </c>
      <c r="J415" s="154">
        <v>1.6782355894599086E-4</v>
      </c>
      <c r="K415" s="154">
        <v>0</v>
      </c>
      <c r="L415" s="154">
        <v>5.2978966115210327E-5</v>
      </c>
      <c r="M415" s="154">
        <v>8.6729592336382152E-4</v>
      </c>
      <c r="N415" s="154">
        <v>6.0421758577589293E-3</v>
      </c>
      <c r="O415" s="154">
        <v>0</v>
      </c>
      <c r="P415" s="154">
        <v>4.5664091418425658E-4</v>
      </c>
      <c r="Q415" s="154">
        <v>7.6122164454921337E-6</v>
      </c>
      <c r="R415" s="154">
        <v>6.0978174642728862E-6</v>
      </c>
      <c r="S415" s="154">
        <v>2.0733882961833016E-5</v>
      </c>
      <c r="T415" s="154">
        <v>4.4695604056331256E-6</v>
      </c>
    </row>
    <row r="416" spans="1:20" x14ac:dyDescent="0.2">
      <c r="A416" s="110" t="s">
        <v>1201</v>
      </c>
      <c r="B416" s="154">
        <v>0.58412148146512843</v>
      </c>
      <c r="C416" s="154">
        <v>0.3903932991523788</v>
      </c>
      <c r="D416" s="154">
        <v>1.8402120985915128E-2</v>
      </c>
      <c r="E416" s="154">
        <v>6.6819230699879398E-2</v>
      </c>
      <c r="F416" s="154">
        <v>2.065061918053091E-3</v>
      </c>
      <c r="G416" s="154">
        <v>0</v>
      </c>
      <c r="H416" s="154">
        <v>5.0102744021992059E-2</v>
      </c>
      <c r="I416" s="154">
        <v>9.3316394457109465E-3</v>
      </c>
      <c r="J416" s="154">
        <v>0</v>
      </c>
      <c r="K416" s="154">
        <v>0</v>
      </c>
      <c r="L416" s="154">
        <v>1.7861319484099426E-3</v>
      </c>
      <c r="M416" s="154">
        <v>2.8806266586135509E-2</v>
      </c>
      <c r="N416" s="154">
        <v>0</v>
      </c>
      <c r="O416" s="154">
        <v>0</v>
      </c>
      <c r="P416" s="154">
        <v>1.5108279825046995E-2</v>
      </c>
      <c r="Q416" s="154">
        <v>2.5206524903519502E-4</v>
      </c>
      <c r="R416" s="154">
        <v>2.0421508721988238E-4</v>
      </c>
      <c r="S416" s="154">
        <v>6.9961251730031408E-4</v>
      </c>
      <c r="T416" s="154">
        <v>1.5081402805094054E-4</v>
      </c>
    </row>
    <row r="417" spans="1:20" x14ac:dyDescent="0.2">
      <c r="A417" s="110" t="s">
        <v>1202</v>
      </c>
      <c r="B417" s="154">
        <v>0.24107411986243249</v>
      </c>
      <c r="C417" s="154">
        <v>0.18025146936524863</v>
      </c>
      <c r="D417" s="154">
        <v>8.6899807859308585E-3</v>
      </c>
      <c r="E417" s="154">
        <v>2.6221293471396012E-2</v>
      </c>
      <c r="F417" s="154">
        <v>0</v>
      </c>
      <c r="G417" s="154">
        <v>0</v>
      </c>
      <c r="H417" s="154">
        <v>1.6708310259489368E-2</v>
      </c>
      <c r="I417" s="154">
        <v>0</v>
      </c>
      <c r="J417" s="154">
        <v>0</v>
      </c>
      <c r="K417" s="154">
        <v>0</v>
      </c>
      <c r="L417" s="154">
        <v>4.5175765761372796E-4</v>
      </c>
      <c r="M417" s="154">
        <v>0</v>
      </c>
      <c r="N417" s="154">
        <v>0</v>
      </c>
      <c r="O417" s="154">
        <v>0</v>
      </c>
      <c r="P417" s="154">
        <v>6.162761541232937E-3</v>
      </c>
      <c r="Q417" s="154">
        <v>0</v>
      </c>
      <c r="R417" s="154">
        <v>6.3951174762015919E-5</v>
      </c>
      <c r="S417" s="154">
        <v>2.1713883492272181E-3</v>
      </c>
      <c r="T417" s="154">
        <v>3.5320725753174958E-4</v>
      </c>
    </row>
    <row r="418" spans="1:20" x14ac:dyDescent="0.2">
      <c r="A418" s="110" t="s">
        <v>1203</v>
      </c>
      <c r="B418" s="154">
        <v>0</v>
      </c>
      <c r="C418" s="154">
        <v>0</v>
      </c>
      <c r="D418" s="154">
        <v>0</v>
      </c>
      <c r="E418" s="154">
        <v>0</v>
      </c>
      <c r="F418" s="154">
        <v>0</v>
      </c>
      <c r="G418" s="154">
        <v>0</v>
      </c>
      <c r="H418" s="154">
        <v>0</v>
      </c>
      <c r="I418" s="154">
        <v>0</v>
      </c>
      <c r="J418" s="154">
        <v>0</v>
      </c>
      <c r="K418" s="154">
        <v>0</v>
      </c>
      <c r="L418" s="154">
        <v>0</v>
      </c>
      <c r="M418" s="154">
        <v>0</v>
      </c>
      <c r="N418" s="154">
        <v>0</v>
      </c>
      <c r="O418" s="154">
        <v>0</v>
      </c>
      <c r="P418" s="154">
        <v>0</v>
      </c>
      <c r="Q418" s="154">
        <v>0</v>
      </c>
      <c r="R418" s="154">
        <v>0</v>
      </c>
      <c r="S418" s="154">
        <v>0</v>
      </c>
      <c r="T418" s="154">
        <v>0</v>
      </c>
    </row>
    <row r="419" spans="1:20" x14ac:dyDescent="0.2">
      <c r="A419" s="110" t="s">
        <v>1204</v>
      </c>
      <c r="B419" s="154">
        <v>4.4504299231223177E-2</v>
      </c>
      <c r="C419" s="154">
        <v>1.8168234256670315E-2</v>
      </c>
      <c r="D419" s="154">
        <v>7.8670783261164494E-3</v>
      </c>
      <c r="E419" s="154">
        <v>2.2471723541785931E-3</v>
      </c>
      <c r="F419" s="154">
        <v>1.2578293940282367E-3</v>
      </c>
      <c r="G419" s="154">
        <v>2.0414289245744067E-4</v>
      </c>
      <c r="H419" s="154">
        <v>9.6136240851060653E-4</v>
      </c>
      <c r="I419" s="154">
        <v>3.2710631733694022E-4</v>
      </c>
      <c r="J419" s="154">
        <v>7.112639752740325E-4</v>
      </c>
      <c r="K419" s="154">
        <v>1.250073256493256E-4</v>
      </c>
      <c r="L419" s="154">
        <v>6.6233959932290218E-6</v>
      </c>
      <c r="M419" s="154">
        <v>1.9404614650801651E-4</v>
      </c>
      <c r="N419" s="154">
        <v>1.0459757108476654E-3</v>
      </c>
      <c r="O419" s="154">
        <v>1.875113727690041E-4</v>
      </c>
      <c r="P419" s="154">
        <v>2.6658919080986619E-4</v>
      </c>
      <c r="Q419" s="154">
        <v>5.5441097353692118E-6</v>
      </c>
      <c r="R419" s="154">
        <v>3.2930103369442633E-6</v>
      </c>
      <c r="S419" s="154">
        <v>6.067979861760265E-3</v>
      </c>
      <c r="T419" s="154">
        <v>4.8575391822408692E-3</v>
      </c>
    </row>
    <row r="420" spans="1:20" x14ac:dyDescent="0.2">
      <c r="A420" s="110" t="s">
        <v>1205</v>
      </c>
      <c r="B420" s="154">
        <v>1</v>
      </c>
      <c r="C420" s="154">
        <v>0.65286233918970504</v>
      </c>
      <c r="D420" s="154">
        <v>3.8111959257591699E-2</v>
      </c>
      <c r="E420" s="154">
        <v>0.10682235018812941</v>
      </c>
      <c r="F420" s="154">
        <v>3.6847816587146278E-3</v>
      </c>
      <c r="G420" s="154">
        <v>2.3998838884720273E-4</v>
      </c>
      <c r="H420" s="154">
        <v>7.6531229899894734E-2</v>
      </c>
      <c r="I420" s="154">
        <v>1.1290114979568682E-2</v>
      </c>
      <c r="J420" s="154">
        <v>1.4888194234474487E-3</v>
      </c>
      <c r="K420" s="154">
        <v>1.5242628714410479E-4</v>
      </c>
      <c r="L420" s="154">
        <v>2.5504591181632753E-3</v>
      </c>
      <c r="M420" s="154">
        <v>3.4007372965258152E-2</v>
      </c>
      <c r="N420" s="154">
        <v>2.8966922263933284E-2</v>
      </c>
      <c r="O420" s="154">
        <v>4.138454735825076E-3</v>
      </c>
      <c r="P420" s="154">
        <v>2.4218151066382625E-2</v>
      </c>
      <c r="Q420" s="154">
        <v>3.0247070836585501E-4</v>
      </c>
      <c r="R420" s="154">
        <v>3.0641522955015719E-4</v>
      </c>
      <c r="S420" s="154">
        <v>8.9597146112496296E-3</v>
      </c>
      <c r="T420" s="154">
        <v>5.3660300282291932E-3</v>
      </c>
    </row>
    <row r="421" spans="1:20" x14ac:dyDescent="0.2">
      <c r="B421" s="154"/>
      <c r="C421" s="154"/>
      <c r="D421" s="154"/>
      <c r="E421" s="154"/>
      <c r="F421" s="154"/>
      <c r="G421" s="154"/>
      <c r="H421" s="154"/>
      <c r="I421" s="154"/>
      <c r="J421" s="154"/>
      <c r="K421" s="154"/>
      <c r="L421" s="154"/>
      <c r="M421" s="154"/>
      <c r="N421" s="154"/>
      <c r="O421" s="154"/>
      <c r="P421" s="154"/>
      <c r="Q421" s="154"/>
      <c r="R421" s="154"/>
      <c r="S421" s="154"/>
      <c r="T421" s="154"/>
    </row>
    <row r="422" spans="1:20" x14ac:dyDescent="0.2">
      <c r="A422" s="110" t="s">
        <v>1206</v>
      </c>
      <c r="B422" s="154">
        <v>7.4239526879728178E-3</v>
      </c>
      <c r="C422" s="154">
        <v>3.6569128160521937E-3</v>
      </c>
      <c r="D422" s="154">
        <v>1.8077426746602576E-4</v>
      </c>
      <c r="E422" s="154">
        <v>6.6216578141282663E-4</v>
      </c>
      <c r="F422" s="154">
        <v>2.0842627846982782E-5</v>
      </c>
      <c r="G422" s="154">
        <v>1.9545549465742474E-6</v>
      </c>
      <c r="H422" s="154">
        <v>5.0334900088793279E-4</v>
      </c>
      <c r="I422" s="154">
        <v>9.3788583409119751E-5</v>
      </c>
      <c r="J422" s="154">
        <v>4.2381314499113112E-5</v>
      </c>
      <c r="K422" s="154">
        <v>1.9058403388113956E-6</v>
      </c>
      <c r="L422" s="154">
        <v>1.758326984832555E-5</v>
      </c>
      <c r="M422" s="154">
        <v>2.8774721519792597E-4</v>
      </c>
      <c r="N422" s="154">
        <v>1.5207521175700902E-3</v>
      </c>
      <c r="O422" s="154">
        <v>2.7462262708619268E-4</v>
      </c>
      <c r="P422" s="154">
        <v>1.5457767945822794E-4</v>
      </c>
      <c r="Q422" s="154">
        <v>2.5891170442819395E-6</v>
      </c>
      <c r="R422" s="154">
        <v>2.0058749081929204E-6</v>
      </c>
      <c r="S422" s="154">
        <v>0</v>
      </c>
      <c r="T422" s="154">
        <v>0</v>
      </c>
    </row>
    <row r="423" spans="1:20" x14ac:dyDescent="0.2">
      <c r="A423" s="110" t="s">
        <v>1207</v>
      </c>
      <c r="B423" s="154">
        <v>0.33758424199196757</v>
      </c>
      <c r="C423" s="154">
        <v>0.16628825545152928</v>
      </c>
      <c r="D423" s="154">
        <v>8.2202226521510078E-3</v>
      </c>
      <c r="E423" s="154">
        <v>3.0110204467413821E-2</v>
      </c>
      <c r="F423" s="154">
        <v>9.4776233343233285E-4</v>
      </c>
      <c r="G423" s="154">
        <v>8.8878118948666182E-5</v>
      </c>
      <c r="H423" s="154">
        <v>2.2888439361615335E-2</v>
      </c>
      <c r="I423" s="154">
        <v>4.2647830836747436E-3</v>
      </c>
      <c r="J423" s="154">
        <v>1.9271760652495517E-3</v>
      </c>
      <c r="K423" s="154">
        <v>8.6662953439570111E-5</v>
      </c>
      <c r="L423" s="154">
        <v>7.9955181194831101E-4</v>
      </c>
      <c r="M423" s="154">
        <v>1.3084529173422862E-2</v>
      </c>
      <c r="N423" s="154">
        <v>6.9152104336451831E-2</v>
      </c>
      <c r="O423" s="154">
        <v>1.2487723897934755E-2</v>
      </c>
      <c r="P423" s="154">
        <v>7.0290034085645952E-3</v>
      </c>
      <c r="Q423" s="154">
        <v>1.1773312028757938E-4</v>
      </c>
      <c r="R423" s="154">
        <v>9.1211755903298646E-5</v>
      </c>
      <c r="S423" s="154">
        <v>0</v>
      </c>
      <c r="T423" s="154">
        <v>0</v>
      </c>
    </row>
    <row r="424" spans="1:20" x14ac:dyDescent="0.2">
      <c r="A424" s="110" t="s">
        <v>1208</v>
      </c>
      <c r="B424" s="154">
        <v>7.4157101657485305E-2</v>
      </c>
      <c r="C424" s="154">
        <v>3.6104677672297088E-2</v>
      </c>
      <c r="D424" s="154">
        <v>1.7424589749908753E-3</v>
      </c>
      <c r="E424" s="154">
        <v>6.3389805528174942E-3</v>
      </c>
      <c r="F424" s="154">
        <v>1.9580514506912375E-4</v>
      </c>
      <c r="G424" s="154">
        <v>2.4386495269501148E-5</v>
      </c>
      <c r="H424" s="154">
        <v>4.7891988847473099E-3</v>
      </c>
      <c r="I424" s="154">
        <v>8.9030648676416933E-4</v>
      </c>
      <c r="J424" s="154">
        <v>5.2974296796990208E-4</v>
      </c>
      <c r="K424" s="154">
        <v>0</v>
      </c>
      <c r="L424" s="154">
        <v>1.6723060174692384E-4</v>
      </c>
      <c r="M424" s="154">
        <v>2.7376604300163019E-3</v>
      </c>
      <c r="N424" s="154">
        <v>1.9072412669519114E-2</v>
      </c>
      <c r="O424" s="154">
        <v>0</v>
      </c>
      <c r="P424" s="154">
        <v>1.4414085525042803E-3</v>
      </c>
      <c r="Q424" s="154">
        <v>2.4028319730497735E-5</v>
      </c>
      <c r="R424" s="154">
        <v>1.9248048021089769E-5</v>
      </c>
      <c r="S424" s="154">
        <v>6.5447478093804277E-5</v>
      </c>
      <c r="T424" s="154">
        <v>1.4108377927814251E-5</v>
      </c>
    </row>
    <row r="425" spans="1:20" x14ac:dyDescent="0.2">
      <c r="A425" s="110" t="s">
        <v>1209</v>
      </c>
      <c r="B425" s="154">
        <v>0.32980276799913566</v>
      </c>
      <c r="C425" s="154">
        <v>0.22042125611580615</v>
      </c>
      <c r="D425" s="154">
        <v>1.0390082595467962E-2</v>
      </c>
      <c r="E425" s="154">
        <v>3.7727027578438162E-2</v>
      </c>
      <c r="F425" s="154">
        <v>1.1659614622547875E-3</v>
      </c>
      <c r="G425" s="154">
        <v>0</v>
      </c>
      <c r="H425" s="154">
        <v>2.8288676563235766E-2</v>
      </c>
      <c r="I425" s="154">
        <v>5.2687679135613522E-3</v>
      </c>
      <c r="J425" s="154">
        <v>0</v>
      </c>
      <c r="K425" s="154">
        <v>0</v>
      </c>
      <c r="L425" s="154">
        <v>1.008473886493174E-3</v>
      </c>
      <c r="M425" s="154">
        <v>1.6264401767932018E-2</v>
      </c>
      <c r="N425" s="154">
        <v>0</v>
      </c>
      <c r="O425" s="154">
        <v>0</v>
      </c>
      <c r="P425" s="154">
        <v>8.5303360073455247E-3</v>
      </c>
      <c r="Q425" s="154">
        <v>1.4231939671125018E-4</v>
      </c>
      <c r="R425" s="154">
        <v>1.1530255806269798E-4</v>
      </c>
      <c r="S425" s="154">
        <v>3.9501054498756945E-4</v>
      </c>
      <c r="T425" s="154">
        <v>8.5151608839211779E-5</v>
      </c>
    </row>
    <row r="426" spans="1:20" x14ac:dyDescent="0.2">
      <c r="A426" s="110" t="s">
        <v>1210</v>
      </c>
      <c r="B426" s="154">
        <v>0.17078426789113094</v>
      </c>
      <c r="C426" s="154">
        <v>0.12769564501329042</v>
      </c>
      <c r="D426" s="154">
        <v>6.1562477438892888E-3</v>
      </c>
      <c r="E426" s="154">
        <v>1.857596498216527E-2</v>
      </c>
      <c r="F426" s="154">
        <v>0</v>
      </c>
      <c r="G426" s="154">
        <v>0</v>
      </c>
      <c r="H426" s="154">
        <v>1.1836677188713186E-2</v>
      </c>
      <c r="I426" s="154">
        <v>0</v>
      </c>
      <c r="J426" s="154">
        <v>0</v>
      </c>
      <c r="K426" s="154">
        <v>0</v>
      </c>
      <c r="L426" s="154">
        <v>3.2003891941532206E-4</v>
      </c>
      <c r="M426" s="154">
        <v>0</v>
      </c>
      <c r="N426" s="154">
        <v>0</v>
      </c>
      <c r="O426" s="154">
        <v>0</v>
      </c>
      <c r="P426" s="154">
        <v>4.3658884603942098E-3</v>
      </c>
      <c r="Q426" s="154">
        <v>0</v>
      </c>
      <c r="R426" s="154">
        <v>4.5304964998902203E-5</v>
      </c>
      <c r="S426" s="154">
        <v>1.5382778115781107E-3</v>
      </c>
      <c r="T426" s="154">
        <v>2.5022280668624447E-4</v>
      </c>
    </row>
    <row r="427" spans="1:20" x14ac:dyDescent="0.2">
      <c r="A427" s="110" t="s">
        <v>1211</v>
      </c>
      <c r="B427" s="154">
        <v>0</v>
      </c>
      <c r="C427" s="154">
        <v>0</v>
      </c>
      <c r="D427" s="154">
        <v>0</v>
      </c>
      <c r="E427" s="154">
        <v>0</v>
      </c>
      <c r="F427" s="154">
        <v>0</v>
      </c>
      <c r="G427" s="154">
        <v>0</v>
      </c>
      <c r="H427" s="154">
        <v>0</v>
      </c>
      <c r="I427" s="154">
        <v>0</v>
      </c>
      <c r="J427" s="154">
        <v>0</v>
      </c>
      <c r="K427" s="154">
        <v>0</v>
      </c>
      <c r="L427" s="154">
        <v>0</v>
      </c>
      <c r="M427" s="154">
        <v>0</v>
      </c>
      <c r="N427" s="154">
        <v>0</v>
      </c>
      <c r="O427" s="154">
        <v>0</v>
      </c>
      <c r="P427" s="154">
        <v>0</v>
      </c>
      <c r="Q427" s="154">
        <v>0</v>
      </c>
      <c r="R427" s="154">
        <v>0</v>
      </c>
      <c r="S427" s="154">
        <v>0</v>
      </c>
      <c r="T427" s="154">
        <v>0</v>
      </c>
    </row>
    <row r="428" spans="1:20" x14ac:dyDescent="0.2">
      <c r="A428" s="110" t="s">
        <v>1212</v>
      </c>
      <c r="B428" s="154">
        <v>8.0247667772307657E-2</v>
      </c>
      <c r="C428" s="154">
        <v>3.6525313716287484E-2</v>
      </c>
      <c r="D428" s="154">
        <v>9.8323988970410447E-3</v>
      </c>
      <c r="E428" s="154">
        <v>2.7891147006622158E-3</v>
      </c>
      <c r="F428" s="154">
        <v>9.2254307048723113E-4</v>
      </c>
      <c r="G428" s="154">
        <v>1.4985059658149521E-4</v>
      </c>
      <c r="H428" s="154">
        <v>8.0539291757681774E-4</v>
      </c>
      <c r="I428" s="154">
        <v>2.3953404066914214E-4</v>
      </c>
      <c r="J428" s="154">
        <v>5.2210160118094711E-4</v>
      </c>
      <c r="K428" s="154">
        <v>9.176132511943317E-5</v>
      </c>
      <c r="L428" s="154">
        <v>5.5413233581493785E-6</v>
      </c>
      <c r="M428" s="154">
        <v>1.4209648392853023E-4</v>
      </c>
      <c r="N428" s="154">
        <v>7.6779594133042435E-4</v>
      </c>
      <c r="O428" s="154">
        <v>1.3764226976997678E-4</v>
      </c>
      <c r="P428" s="154">
        <v>2.2303643157513693E-4</v>
      </c>
      <c r="Q428" s="154">
        <v>4.0598511823876616E-6</v>
      </c>
      <c r="R428" s="154">
        <v>4.1158151376719705E-6</v>
      </c>
      <c r="S428" s="154">
        <v>2.4174391157495222E-2</v>
      </c>
      <c r="T428" s="154">
        <v>2.9109776329243305E-3</v>
      </c>
    </row>
    <row r="429" spans="1:20" x14ac:dyDescent="0.2">
      <c r="A429" s="110" t="s">
        <v>1213</v>
      </c>
      <c r="B429" s="154">
        <v>1.0000000000000002</v>
      </c>
      <c r="C429" s="154">
        <v>0.59069206078526271</v>
      </c>
      <c r="D429" s="154">
        <v>3.6522185131006205E-2</v>
      </c>
      <c r="E429" s="154">
        <v>9.6203458062909794E-2</v>
      </c>
      <c r="F429" s="154">
        <v>3.2529146390904581E-3</v>
      </c>
      <c r="G429" s="154">
        <v>2.6506976574623676E-4</v>
      </c>
      <c r="H429" s="154">
        <v>6.9111733916776358E-2</v>
      </c>
      <c r="I429" s="154">
        <v>1.0757180108078529E-2</v>
      </c>
      <c r="J429" s="154">
        <v>3.021401948899514E-3</v>
      </c>
      <c r="K429" s="154">
        <v>1.8033011889781469E-4</v>
      </c>
      <c r="L429" s="154">
        <v>2.3184198128102058E-3</v>
      </c>
      <c r="M429" s="154">
        <v>3.2516435070497639E-2</v>
      </c>
      <c r="N429" s="154">
        <v>9.0513065064871459E-2</v>
      </c>
      <c r="O429" s="154">
        <v>1.2899988794790925E-2</v>
      </c>
      <c r="P429" s="154">
        <v>2.1744250539841976E-2</v>
      </c>
      <c r="Q429" s="154">
        <v>2.9072980495599692E-4</v>
      </c>
      <c r="R429" s="154">
        <v>2.7718901703185347E-4</v>
      </c>
      <c r="S429" s="154">
        <v>2.6173126992154707E-2</v>
      </c>
      <c r="T429" s="154">
        <v>3.2604604263776009E-3</v>
      </c>
    </row>
    <row r="430" spans="1:20" x14ac:dyDescent="0.2">
      <c r="B430" s="154"/>
      <c r="C430" s="154"/>
      <c r="D430" s="154"/>
      <c r="E430" s="154"/>
      <c r="F430" s="154"/>
      <c r="G430" s="154"/>
      <c r="H430" s="154"/>
      <c r="I430" s="154"/>
      <c r="J430" s="154"/>
      <c r="K430" s="154"/>
      <c r="L430" s="154"/>
      <c r="M430" s="154"/>
      <c r="N430" s="154"/>
      <c r="O430" s="154"/>
      <c r="P430" s="154"/>
      <c r="Q430" s="154"/>
      <c r="R430" s="154"/>
      <c r="S430" s="154"/>
      <c r="T430" s="154"/>
    </row>
    <row r="431" spans="1:20" x14ac:dyDescent="0.2">
      <c r="A431" s="110" t="s">
        <v>1214</v>
      </c>
      <c r="B431" s="154">
        <v>0</v>
      </c>
      <c r="C431" s="154">
        <v>0</v>
      </c>
      <c r="D431" s="154">
        <v>0</v>
      </c>
      <c r="E431" s="154">
        <v>0</v>
      </c>
      <c r="F431" s="154">
        <v>0</v>
      </c>
      <c r="G431" s="154">
        <v>0</v>
      </c>
      <c r="H431" s="154">
        <v>0</v>
      </c>
      <c r="I431" s="154">
        <v>0</v>
      </c>
      <c r="J431" s="154">
        <v>0</v>
      </c>
      <c r="K431" s="154">
        <v>0</v>
      </c>
      <c r="L431" s="154">
        <v>0</v>
      </c>
      <c r="M431" s="154">
        <v>0</v>
      </c>
      <c r="N431" s="154">
        <v>0</v>
      </c>
      <c r="O431" s="154">
        <v>0</v>
      </c>
      <c r="P431" s="154">
        <v>0</v>
      </c>
      <c r="Q431" s="154">
        <v>0</v>
      </c>
      <c r="R431" s="154">
        <v>0</v>
      </c>
      <c r="S431" s="154">
        <v>0</v>
      </c>
      <c r="T431" s="154">
        <v>0</v>
      </c>
    </row>
    <row r="432" spans="1:20" x14ac:dyDescent="0.2">
      <c r="A432" s="110" t="s">
        <v>1215</v>
      </c>
      <c r="B432" s="154">
        <v>0</v>
      </c>
      <c r="C432" s="154">
        <v>0</v>
      </c>
      <c r="D432" s="154">
        <v>0</v>
      </c>
      <c r="E432" s="154">
        <v>0</v>
      </c>
      <c r="F432" s="154">
        <v>0</v>
      </c>
      <c r="G432" s="154">
        <v>0</v>
      </c>
      <c r="H432" s="154">
        <v>0</v>
      </c>
      <c r="I432" s="154">
        <v>0</v>
      </c>
      <c r="J432" s="154">
        <v>0</v>
      </c>
      <c r="K432" s="154">
        <v>0</v>
      </c>
      <c r="L432" s="154">
        <v>0</v>
      </c>
      <c r="M432" s="154">
        <v>0</v>
      </c>
      <c r="N432" s="154">
        <v>0</v>
      </c>
      <c r="O432" s="154">
        <v>0</v>
      </c>
      <c r="P432" s="154">
        <v>0</v>
      </c>
      <c r="Q432" s="154">
        <v>0</v>
      </c>
      <c r="R432" s="154">
        <v>0</v>
      </c>
      <c r="S432" s="154">
        <v>0</v>
      </c>
      <c r="T432" s="154">
        <v>0</v>
      </c>
    </row>
    <row r="433" spans="1:20" x14ac:dyDescent="0.2">
      <c r="A433" s="110" t="s">
        <v>1216</v>
      </c>
      <c r="B433" s="154">
        <v>0</v>
      </c>
      <c r="C433" s="154">
        <v>0</v>
      </c>
      <c r="D433" s="154">
        <v>0</v>
      </c>
      <c r="E433" s="154">
        <v>0</v>
      </c>
      <c r="F433" s="154">
        <v>0</v>
      </c>
      <c r="G433" s="154">
        <v>0</v>
      </c>
      <c r="H433" s="154">
        <v>0</v>
      </c>
      <c r="I433" s="154">
        <v>0</v>
      </c>
      <c r="J433" s="154">
        <v>0</v>
      </c>
      <c r="K433" s="154">
        <v>0</v>
      </c>
      <c r="L433" s="154">
        <v>0</v>
      </c>
      <c r="M433" s="154">
        <v>0</v>
      </c>
      <c r="N433" s="154">
        <v>0</v>
      </c>
      <c r="O433" s="154">
        <v>0</v>
      </c>
      <c r="P433" s="154">
        <v>0</v>
      </c>
      <c r="Q433" s="154">
        <v>0</v>
      </c>
      <c r="R433" s="154">
        <v>0</v>
      </c>
      <c r="S433" s="154">
        <v>0</v>
      </c>
      <c r="T433" s="154">
        <v>0</v>
      </c>
    </row>
    <row r="434" spans="1:20" x14ac:dyDescent="0.2">
      <c r="A434" s="110" t="s">
        <v>1217</v>
      </c>
      <c r="B434" s="154">
        <v>0.70565674653279542</v>
      </c>
      <c r="C434" s="154">
        <v>0.47162050034025021</v>
      </c>
      <c r="D434" s="154">
        <v>2.2230959203302269E-2</v>
      </c>
      <c r="E434" s="154">
        <v>8.0721977255883717E-2</v>
      </c>
      <c r="F434" s="154">
        <v>2.4947291286514933E-3</v>
      </c>
      <c r="G434" s="154">
        <v>0</v>
      </c>
      <c r="H434" s="154">
        <v>6.0527373946672923E-2</v>
      </c>
      <c r="I434" s="154">
        <v>1.1273227470697979E-2</v>
      </c>
      <c r="J434" s="154">
        <v>0</v>
      </c>
      <c r="K434" s="154">
        <v>0</v>
      </c>
      <c r="L434" s="154">
        <v>2.1577635810137346E-3</v>
      </c>
      <c r="M434" s="154">
        <v>3.4799843874843514E-2</v>
      </c>
      <c r="N434" s="154">
        <v>0</v>
      </c>
      <c r="O434" s="154">
        <v>0</v>
      </c>
      <c r="P434" s="154">
        <v>1.8251784817617953E-2</v>
      </c>
      <c r="Q434" s="154">
        <v>3.0451121760152809E-4</v>
      </c>
      <c r="R434" s="154">
        <v>2.4670510949030441E-4</v>
      </c>
      <c r="S434" s="154">
        <v>8.4517743047810099E-4</v>
      </c>
      <c r="T434" s="154">
        <v>1.8219315629172916E-4</v>
      </c>
    </row>
    <row r="435" spans="1:20" x14ac:dyDescent="0.2">
      <c r="A435" s="110" t="s">
        <v>1218</v>
      </c>
      <c r="B435" s="154">
        <v>0.29002473735775475</v>
      </c>
      <c r="C435" s="154">
        <v>0.21685191712340335</v>
      </c>
      <c r="D435" s="154">
        <v>1.0454500037257139E-2</v>
      </c>
      <c r="E435" s="154">
        <v>3.1545583393861959E-2</v>
      </c>
      <c r="F435" s="154">
        <v>0</v>
      </c>
      <c r="G435" s="154">
        <v>0</v>
      </c>
      <c r="H435" s="154">
        <v>2.0100968521488426E-2</v>
      </c>
      <c r="I435" s="154">
        <v>0</v>
      </c>
      <c r="J435" s="154">
        <v>0</v>
      </c>
      <c r="K435" s="154">
        <v>0</v>
      </c>
      <c r="L435" s="154">
        <v>5.4348801967437342E-4</v>
      </c>
      <c r="M435" s="154">
        <v>0</v>
      </c>
      <c r="N435" s="154">
        <v>0</v>
      </c>
      <c r="O435" s="154">
        <v>0</v>
      </c>
      <c r="P435" s="154">
        <v>7.4141235003346564E-3</v>
      </c>
      <c r="Q435" s="154">
        <v>0</v>
      </c>
      <c r="R435" s="154">
        <v>7.6936598066426715E-5</v>
      </c>
      <c r="S435" s="154">
        <v>2.61229341434775E-3</v>
      </c>
      <c r="T435" s="154">
        <v>4.2492674932072602E-4</v>
      </c>
    </row>
    <row r="436" spans="1:20" x14ac:dyDescent="0.2">
      <c r="A436" s="110" t="s">
        <v>1219</v>
      </c>
      <c r="B436" s="154">
        <v>0</v>
      </c>
      <c r="C436" s="154">
        <v>0</v>
      </c>
      <c r="D436" s="154">
        <v>0</v>
      </c>
      <c r="E436" s="154">
        <v>0</v>
      </c>
      <c r="F436" s="154">
        <v>0</v>
      </c>
      <c r="G436" s="154">
        <v>0</v>
      </c>
      <c r="H436" s="154">
        <v>0</v>
      </c>
      <c r="I436" s="154">
        <v>0</v>
      </c>
      <c r="J436" s="154">
        <v>0</v>
      </c>
      <c r="K436" s="154">
        <v>0</v>
      </c>
      <c r="L436" s="154">
        <v>0</v>
      </c>
      <c r="M436" s="154">
        <v>0</v>
      </c>
      <c r="N436" s="154">
        <v>0</v>
      </c>
      <c r="O436" s="154">
        <v>0</v>
      </c>
      <c r="P436" s="154">
        <v>0</v>
      </c>
      <c r="Q436" s="154">
        <v>0</v>
      </c>
      <c r="R436" s="154">
        <v>0</v>
      </c>
      <c r="S436" s="154">
        <v>0</v>
      </c>
      <c r="T436" s="154">
        <v>0</v>
      </c>
    </row>
    <row r="437" spans="1:20" x14ac:dyDescent="0.2">
      <c r="A437" s="110" t="s">
        <v>1220</v>
      </c>
      <c r="B437" s="154">
        <v>4.3185161094497675E-3</v>
      </c>
      <c r="C437" s="154">
        <v>9.1670123791504847E-4</v>
      </c>
      <c r="D437" s="154">
        <v>5.4317028924897161E-4</v>
      </c>
      <c r="E437" s="154">
        <v>1.5562755136300658E-4</v>
      </c>
      <c r="F437" s="154">
        <v>1.0261422591561433E-4</v>
      </c>
      <c r="G437" s="154">
        <v>1.6667842904160612E-5</v>
      </c>
      <c r="H437" s="154">
        <v>7.6056575746709197E-5</v>
      </c>
      <c r="I437" s="154">
        <v>2.6643309076856277E-5</v>
      </c>
      <c r="J437" s="154">
        <v>5.807322537926668E-5</v>
      </c>
      <c r="K437" s="154">
        <v>1.0206588339716958E-5</v>
      </c>
      <c r="L437" s="154">
        <v>5.2418231363801994E-7</v>
      </c>
      <c r="M437" s="154">
        <v>1.5805354969449612E-5</v>
      </c>
      <c r="N437" s="154">
        <v>8.5401742965953386E-5</v>
      </c>
      <c r="O437" s="154">
        <v>1.5309913886464797E-5</v>
      </c>
      <c r="P437" s="154">
        <v>2.1098134174149466E-5</v>
      </c>
      <c r="Q437" s="154">
        <v>4.515761916603845E-7</v>
      </c>
      <c r="R437" s="154">
        <v>2.2735694029816188E-7</v>
      </c>
      <c r="S437" s="154">
        <v>1.610060299193701E-3</v>
      </c>
      <c r="T437" s="154">
        <v>6.638767029251019E-4</v>
      </c>
    </row>
    <row r="438" spans="1:20" x14ac:dyDescent="0.2">
      <c r="A438" s="110" t="s">
        <v>1221</v>
      </c>
      <c r="B438" s="154">
        <v>1</v>
      </c>
      <c r="C438" s="154">
        <v>0.68938911870156871</v>
      </c>
      <c r="D438" s="154">
        <v>3.322862952980838E-2</v>
      </c>
      <c r="E438" s="154">
        <v>0.11242318820110868</v>
      </c>
      <c r="F438" s="154">
        <v>2.5973433545671077E-3</v>
      </c>
      <c r="G438" s="154">
        <v>1.6667842904160612E-5</v>
      </c>
      <c r="H438" s="154">
        <v>8.0704399043908054E-2</v>
      </c>
      <c r="I438" s="154">
        <v>1.1299870779774835E-2</v>
      </c>
      <c r="J438" s="154">
        <v>5.807322537926668E-5</v>
      </c>
      <c r="K438" s="154">
        <v>1.0206588339716958E-5</v>
      </c>
      <c r="L438" s="154">
        <v>2.7017757830017459E-3</v>
      </c>
      <c r="M438" s="154">
        <v>3.4815649229812964E-2</v>
      </c>
      <c r="N438" s="154">
        <v>8.5401742965953386E-5</v>
      </c>
      <c r="O438" s="154">
        <v>1.5309913886464797E-5</v>
      </c>
      <c r="P438" s="154">
        <v>2.5687006452126758E-2</v>
      </c>
      <c r="Q438" s="154">
        <v>3.049627937931885E-4</v>
      </c>
      <c r="R438" s="154">
        <v>3.2386906449702931E-4</v>
      </c>
      <c r="S438" s="154">
        <v>5.0675311440195516E-3</v>
      </c>
      <c r="T438" s="154">
        <v>1.2709966085375571E-3</v>
      </c>
    </row>
    <row r="439" spans="1:20" x14ac:dyDescent="0.2">
      <c r="B439" s="154"/>
      <c r="C439" s="154"/>
      <c r="D439" s="154"/>
      <c r="E439" s="154"/>
      <c r="F439" s="154"/>
      <c r="G439" s="154"/>
      <c r="H439" s="154"/>
      <c r="I439" s="154"/>
      <c r="J439" s="154"/>
      <c r="K439" s="154"/>
      <c r="L439" s="154"/>
      <c r="M439" s="154"/>
      <c r="N439" s="154"/>
      <c r="O439" s="154"/>
      <c r="P439" s="154"/>
      <c r="Q439" s="154"/>
      <c r="R439" s="154"/>
      <c r="S439" s="154"/>
      <c r="T439" s="154"/>
    </row>
    <row r="440" spans="1:20" x14ac:dyDescent="0.2">
      <c r="A440" s="110" t="s">
        <v>1222</v>
      </c>
      <c r="B440" s="154">
        <v>0</v>
      </c>
      <c r="C440" s="154">
        <v>0</v>
      </c>
      <c r="D440" s="154">
        <v>0</v>
      </c>
      <c r="E440" s="154">
        <v>0</v>
      </c>
      <c r="F440" s="154">
        <v>0</v>
      </c>
      <c r="G440" s="154">
        <v>0</v>
      </c>
      <c r="H440" s="154">
        <v>0</v>
      </c>
      <c r="I440" s="154">
        <v>0</v>
      </c>
      <c r="J440" s="154">
        <v>0</v>
      </c>
      <c r="K440" s="154">
        <v>0</v>
      </c>
      <c r="L440" s="154">
        <v>0</v>
      </c>
      <c r="M440" s="154">
        <v>0</v>
      </c>
      <c r="N440" s="154">
        <v>0</v>
      </c>
      <c r="O440" s="154">
        <v>0</v>
      </c>
      <c r="P440" s="154">
        <v>0</v>
      </c>
      <c r="Q440" s="154">
        <v>0</v>
      </c>
      <c r="R440" s="154">
        <v>0</v>
      </c>
      <c r="S440" s="154">
        <v>0</v>
      </c>
      <c r="T440" s="154">
        <v>0</v>
      </c>
    </row>
    <row r="441" spans="1:20" x14ac:dyDescent="0.2">
      <c r="A441" s="110" t="s">
        <v>1223</v>
      </c>
      <c r="B441" s="154">
        <v>0</v>
      </c>
      <c r="C441" s="154">
        <v>0</v>
      </c>
      <c r="D441" s="154">
        <v>0</v>
      </c>
      <c r="E441" s="154">
        <v>0</v>
      </c>
      <c r="F441" s="154">
        <v>0</v>
      </c>
      <c r="G441" s="154">
        <v>0</v>
      </c>
      <c r="H441" s="154">
        <v>0</v>
      </c>
      <c r="I441" s="154">
        <v>0</v>
      </c>
      <c r="J441" s="154">
        <v>0</v>
      </c>
      <c r="K441" s="154">
        <v>0</v>
      </c>
      <c r="L441" s="154">
        <v>0</v>
      </c>
      <c r="M441" s="154">
        <v>0</v>
      </c>
      <c r="N441" s="154">
        <v>0</v>
      </c>
      <c r="O441" s="154">
        <v>0</v>
      </c>
      <c r="P441" s="154">
        <v>0</v>
      </c>
      <c r="Q441" s="154">
        <v>0</v>
      </c>
      <c r="R441" s="154">
        <v>0</v>
      </c>
      <c r="S441" s="154">
        <v>0</v>
      </c>
      <c r="T441" s="154">
        <v>0</v>
      </c>
    </row>
    <row r="442" spans="1:20" x14ac:dyDescent="0.2">
      <c r="A442" s="110" t="s">
        <v>1224</v>
      </c>
      <c r="B442" s="154">
        <v>0</v>
      </c>
      <c r="C442" s="154">
        <v>0</v>
      </c>
      <c r="D442" s="154">
        <v>0</v>
      </c>
      <c r="E442" s="154">
        <v>0</v>
      </c>
      <c r="F442" s="154">
        <v>0</v>
      </c>
      <c r="G442" s="154">
        <v>0</v>
      </c>
      <c r="H442" s="154">
        <v>0</v>
      </c>
      <c r="I442" s="154">
        <v>0</v>
      </c>
      <c r="J442" s="154">
        <v>0</v>
      </c>
      <c r="K442" s="154">
        <v>0</v>
      </c>
      <c r="L442" s="154">
        <v>0</v>
      </c>
      <c r="M442" s="154">
        <v>0</v>
      </c>
      <c r="N442" s="154">
        <v>0</v>
      </c>
      <c r="O442" s="154">
        <v>0</v>
      </c>
      <c r="P442" s="154">
        <v>0</v>
      </c>
      <c r="Q442" s="154">
        <v>0</v>
      </c>
      <c r="R442" s="154">
        <v>0</v>
      </c>
      <c r="S442" s="154">
        <v>0</v>
      </c>
      <c r="T442" s="154">
        <v>0</v>
      </c>
    </row>
    <row r="443" spans="1:20" x14ac:dyDescent="0.2">
      <c r="A443" s="110" t="s">
        <v>1225</v>
      </c>
      <c r="B443" s="154">
        <v>0.70562024824474268</v>
      </c>
      <c r="C443" s="154">
        <v>0.47159610697767346</v>
      </c>
      <c r="D443" s="154">
        <v>2.2229809363870173E-2</v>
      </c>
      <c r="E443" s="154">
        <v>8.0717802118336276E-2</v>
      </c>
      <c r="F443" s="154">
        <v>2.4946000951762263E-3</v>
      </c>
      <c r="G443" s="154">
        <v>0</v>
      </c>
      <c r="H443" s="154">
        <v>6.052424332326399E-2</v>
      </c>
      <c r="I443" s="154">
        <v>1.1272644391877393E-2</v>
      </c>
      <c r="J443" s="154">
        <v>0</v>
      </c>
      <c r="K443" s="154">
        <v>0</v>
      </c>
      <c r="L443" s="154">
        <v>2.1576519762184624E-3</v>
      </c>
      <c r="M443" s="154">
        <v>3.4798043942040252E-2</v>
      </c>
      <c r="N443" s="154">
        <v>0</v>
      </c>
      <c r="O443" s="154">
        <v>0</v>
      </c>
      <c r="P443" s="154">
        <v>1.8250840790790437E-2</v>
      </c>
      <c r="Q443" s="154">
        <v>3.0449546753864002E-4</v>
      </c>
      <c r="R443" s="154">
        <v>2.4669234930031905E-4</v>
      </c>
      <c r="S443" s="154">
        <v>8.4513371583997885E-4</v>
      </c>
      <c r="T443" s="154">
        <v>1.8218373281731016E-4</v>
      </c>
    </row>
    <row r="444" spans="1:20" x14ac:dyDescent="0.2">
      <c r="A444" s="110" t="s">
        <v>1226</v>
      </c>
      <c r="B444" s="154">
        <v>0.29437975175525699</v>
      </c>
      <c r="C444" s="154">
        <v>0.22010816771017114</v>
      </c>
      <c r="D444" s="154">
        <v>1.0611484915842786E-2</v>
      </c>
      <c r="E444" s="154">
        <v>3.2019272194029405E-2</v>
      </c>
      <c r="F444" s="154">
        <v>0</v>
      </c>
      <c r="G444" s="154">
        <v>0</v>
      </c>
      <c r="H444" s="154">
        <v>2.0402804868664685E-2</v>
      </c>
      <c r="I444" s="154">
        <v>0</v>
      </c>
      <c r="J444" s="154">
        <v>0</v>
      </c>
      <c r="K444" s="154">
        <v>0</v>
      </c>
      <c r="L444" s="154">
        <v>5.5164904128968541E-4</v>
      </c>
      <c r="M444" s="154">
        <v>0</v>
      </c>
      <c r="N444" s="154">
        <v>0</v>
      </c>
      <c r="O444" s="154">
        <v>0</v>
      </c>
      <c r="P444" s="154">
        <v>7.5254540540073498E-3</v>
      </c>
      <c r="Q444" s="154">
        <v>0</v>
      </c>
      <c r="R444" s="154">
        <v>7.8091878803258539E-5</v>
      </c>
      <c r="S444" s="154">
        <v>2.6515196387506402E-3</v>
      </c>
      <c r="T444" s="154">
        <v>4.3130745369799716E-4</v>
      </c>
    </row>
    <row r="445" spans="1:20" x14ac:dyDescent="0.2">
      <c r="A445" s="110" t="s">
        <v>1227</v>
      </c>
      <c r="B445" s="154">
        <v>0</v>
      </c>
      <c r="C445" s="154">
        <v>0</v>
      </c>
      <c r="D445" s="154">
        <v>0</v>
      </c>
      <c r="E445" s="154">
        <v>0</v>
      </c>
      <c r="F445" s="154">
        <v>0</v>
      </c>
      <c r="G445" s="154">
        <v>0</v>
      </c>
      <c r="H445" s="154">
        <v>0</v>
      </c>
      <c r="I445" s="154">
        <v>0</v>
      </c>
      <c r="J445" s="154">
        <v>0</v>
      </c>
      <c r="K445" s="154">
        <v>0</v>
      </c>
      <c r="L445" s="154">
        <v>0</v>
      </c>
      <c r="M445" s="154">
        <v>0</v>
      </c>
      <c r="N445" s="154">
        <v>0</v>
      </c>
      <c r="O445" s="154">
        <v>0</v>
      </c>
      <c r="P445" s="154">
        <v>0</v>
      </c>
      <c r="Q445" s="154">
        <v>0</v>
      </c>
      <c r="R445" s="154">
        <v>0</v>
      </c>
      <c r="S445" s="154">
        <v>0</v>
      </c>
      <c r="T445" s="154">
        <v>0</v>
      </c>
    </row>
    <row r="446" spans="1:20" x14ac:dyDescent="0.2">
      <c r="A446" s="110" t="s">
        <v>1228</v>
      </c>
      <c r="B446" s="154">
        <v>0</v>
      </c>
      <c r="C446" s="154">
        <v>0</v>
      </c>
      <c r="D446" s="154">
        <v>0</v>
      </c>
      <c r="E446" s="154">
        <v>0</v>
      </c>
      <c r="F446" s="154">
        <v>0</v>
      </c>
      <c r="G446" s="154">
        <v>0</v>
      </c>
      <c r="H446" s="154">
        <v>0</v>
      </c>
      <c r="I446" s="154">
        <v>0</v>
      </c>
      <c r="J446" s="154">
        <v>0</v>
      </c>
      <c r="K446" s="154">
        <v>0</v>
      </c>
      <c r="L446" s="154">
        <v>0</v>
      </c>
      <c r="M446" s="154">
        <v>0</v>
      </c>
      <c r="N446" s="154">
        <v>0</v>
      </c>
      <c r="O446" s="154">
        <v>0</v>
      </c>
      <c r="P446" s="154">
        <v>0</v>
      </c>
      <c r="Q446" s="154">
        <v>0</v>
      </c>
      <c r="R446" s="154">
        <v>0</v>
      </c>
      <c r="S446" s="154">
        <v>0</v>
      </c>
      <c r="T446" s="154">
        <v>0</v>
      </c>
    </row>
    <row r="447" spans="1:20" x14ac:dyDescent="0.2">
      <c r="A447" s="110" t="s">
        <v>1229</v>
      </c>
      <c r="B447" s="154">
        <v>0.99999999999999967</v>
      </c>
      <c r="C447" s="154">
        <v>0.69170427468784457</v>
      </c>
      <c r="D447" s="154">
        <v>3.2841294279712961E-2</v>
      </c>
      <c r="E447" s="154">
        <v>0.11273707431236568</v>
      </c>
      <c r="F447" s="154">
        <v>2.4946000951762263E-3</v>
      </c>
      <c r="G447" s="154">
        <v>0</v>
      </c>
      <c r="H447" s="154">
        <v>8.0927048191928669E-2</v>
      </c>
      <c r="I447" s="154">
        <v>1.1272644391877393E-2</v>
      </c>
      <c r="J447" s="154">
        <v>0</v>
      </c>
      <c r="K447" s="154">
        <v>0</v>
      </c>
      <c r="L447" s="154">
        <v>2.7093010175081476E-3</v>
      </c>
      <c r="M447" s="154">
        <v>3.4798043942040252E-2</v>
      </c>
      <c r="N447" s="154">
        <v>0</v>
      </c>
      <c r="O447" s="154">
        <v>0</v>
      </c>
      <c r="P447" s="154">
        <v>2.5776294844797785E-2</v>
      </c>
      <c r="Q447" s="154">
        <v>3.0449546753864002E-4</v>
      </c>
      <c r="R447" s="154">
        <v>3.2478422810357758E-4</v>
      </c>
      <c r="S447" s="154">
        <v>3.4966533545906192E-3</v>
      </c>
      <c r="T447" s="154">
        <v>6.1349118651530729E-4</v>
      </c>
    </row>
    <row r="448" spans="1:20" x14ac:dyDescent="0.2">
      <c r="B448" s="154"/>
      <c r="C448" s="154"/>
      <c r="D448" s="154"/>
      <c r="E448" s="154"/>
      <c r="F448" s="154"/>
      <c r="G448" s="154"/>
      <c r="H448" s="154"/>
      <c r="I448" s="154"/>
      <c r="J448" s="154"/>
      <c r="K448" s="154"/>
      <c r="L448" s="154"/>
      <c r="M448" s="154"/>
      <c r="N448" s="154"/>
      <c r="O448" s="154"/>
      <c r="P448" s="154"/>
      <c r="Q448" s="154"/>
      <c r="R448" s="154"/>
      <c r="S448" s="154"/>
      <c r="T448" s="154"/>
    </row>
    <row r="449" spans="1:20" x14ac:dyDescent="0.2">
      <c r="A449" s="110" t="s">
        <v>1230</v>
      </c>
      <c r="B449" s="154">
        <v>0</v>
      </c>
      <c r="C449" s="154">
        <v>0</v>
      </c>
      <c r="D449" s="154">
        <v>0</v>
      </c>
      <c r="E449" s="154">
        <v>0</v>
      </c>
      <c r="F449" s="154">
        <v>0</v>
      </c>
      <c r="G449" s="154">
        <v>0</v>
      </c>
      <c r="H449" s="154">
        <v>0</v>
      </c>
      <c r="I449" s="154">
        <v>0</v>
      </c>
      <c r="J449" s="154">
        <v>0</v>
      </c>
      <c r="K449" s="154">
        <v>0</v>
      </c>
      <c r="L449" s="154">
        <v>0</v>
      </c>
      <c r="M449" s="154">
        <v>0</v>
      </c>
      <c r="N449" s="154">
        <v>0</v>
      </c>
      <c r="O449" s="154">
        <v>0</v>
      </c>
      <c r="P449" s="154">
        <v>0</v>
      </c>
      <c r="Q449" s="154">
        <v>0</v>
      </c>
      <c r="R449" s="154">
        <v>0</v>
      </c>
      <c r="S449" s="154">
        <v>0</v>
      </c>
      <c r="T449" s="154">
        <v>0</v>
      </c>
    </row>
    <row r="450" spans="1:20" x14ac:dyDescent="0.2">
      <c r="A450" s="110" t="s">
        <v>1231</v>
      </c>
      <c r="B450" s="154">
        <v>0</v>
      </c>
      <c r="C450" s="154">
        <v>0</v>
      </c>
      <c r="D450" s="154">
        <v>0</v>
      </c>
      <c r="E450" s="154">
        <v>0</v>
      </c>
      <c r="F450" s="154">
        <v>0</v>
      </c>
      <c r="G450" s="154">
        <v>0</v>
      </c>
      <c r="H450" s="154">
        <v>0</v>
      </c>
      <c r="I450" s="154">
        <v>0</v>
      </c>
      <c r="J450" s="154">
        <v>0</v>
      </c>
      <c r="K450" s="154">
        <v>0</v>
      </c>
      <c r="L450" s="154">
        <v>0</v>
      </c>
      <c r="M450" s="154">
        <v>0</v>
      </c>
      <c r="N450" s="154">
        <v>0</v>
      </c>
      <c r="O450" s="154">
        <v>0</v>
      </c>
      <c r="P450" s="154">
        <v>0</v>
      </c>
      <c r="Q450" s="154">
        <v>0</v>
      </c>
      <c r="R450" s="154">
        <v>0</v>
      </c>
      <c r="S450" s="154">
        <v>0</v>
      </c>
      <c r="T450" s="154">
        <v>0</v>
      </c>
    </row>
    <row r="451" spans="1:20" x14ac:dyDescent="0.2">
      <c r="A451" s="110" t="s">
        <v>1232</v>
      </c>
      <c r="B451" s="154">
        <v>0</v>
      </c>
      <c r="C451" s="154">
        <v>0</v>
      </c>
      <c r="D451" s="154">
        <v>0</v>
      </c>
      <c r="E451" s="154">
        <v>0</v>
      </c>
      <c r="F451" s="154">
        <v>0</v>
      </c>
      <c r="G451" s="154">
        <v>0</v>
      </c>
      <c r="H451" s="154">
        <v>0</v>
      </c>
      <c r="I451" s="154">
        <v>0</v>
      </c>
      <c r="J451" s="154">
        <v>0</v>
      </c>
      <c r="K451" s="154">
        <v>0</v>
      </c>
      <c r="L451" s="154">
        <v>0</v>
      </c>
      <c r="M451" s="154">
        <v>0</v>
      </c>
      <c r="N451" s="154">
        <v>0</v>
      </c>
      <c r="O451" s="154">
        <v>0</v>
      </c>
      <c r="P451" s="154">
        <v>0</v>
      </c>
      <c r="Q451" s="154">
        <v>0</v>
      </c>
      <c r="R451" s="154">
        <v>0</v>
      </c>
      <c r="S451" s="154">
        <v>0</v>
      </c>
      <c r="T451" s="154">
        <v>0</v>
      </c>
    </row>
    <row r="452" spans="1:20" x14ac:dyDescent="0.2">
      <c r="A452" s="110" t="s">
        <v>1233</v>
      </c>
      <c r="B452" s="154">
        <v>0</v>
      </c>
      <c r="C452" s="154">
        <v>0</v>
      </c>
      <c r="D452" s="154">
        <v>0</v>
      </c>
      <c r="E452" s="154">
        <v>0</v>
      </c>
      <c r="F452" s="154">
        <v>0</v>
      </c>
      <c r="G452" s="154">
        <v>0</v>
      </c>
      <c r="H452" s="154">
        <v>0</v>
      </c>
      <c r="I452" s="154">
        <v>0</v>
      </c>
      <c r="J452" s="154">
        <v>0</v>
      </c>
      <c r="K452" s="154">
        <v>0</v>
      </c>
      <c r="L452" s="154">
        <v>0</v>
      </c>
      <c r="M452" s="154">
        <v>0</v>
      </c>
      <c r="N452" s="154">
        <v>0</v>
      </c>
      <c r="O452" s="154">
        <v>0</v>
      </c>
      <c r="P452" s="154">
        <v>0</v>
      </c>
      <c r="Q452" s="154">
        <v>0</v>
      </c>
      <c r="R452" s="154">
        <v>0</v>
      </c>
      <c r="S452" s="154">
        <v>0</v>
      </c>
      <c r="T452" s="154">
        <v>0</v>
      </c>
    </row>
    <row r="453" spans="1:20" x14ac:dyDescent="0.2">
      <c r="A453" s="110" t="s">
        <v>1234</v>
      </c>
      <c r="B453" s="154">
        <v>0</v>
      </c>
      <c r="C453" s="154">
        <v>0</v>
      </c>
      <c r="D453" s="154">
        <v>0</v>
      </c>
      <c r="E453" s="154">
        <v>0</v>
      </c>
      <c r="F453" s="154">
        <v>0</v>
      </c>
      <c r="G453" s="154">
        <v>0</v>
      </c>
      <c r="H453" s="154">
        <v>0</v>
      </c>
      <c r="I453" s="154">
        <v>0</v>
      </c>
      <c r="J453" s="154">
        <v>0</v>
      </c>
      <c r="K453" s="154">
        <v>0</v>
      </c>
      <c r="L453" s="154">
        <v>0</v>
      </c>
      <c r="M453" s="154">
        <v>0</v>
      </c>
      <c r="N453" s="154">
        <v>0</v>
      </c>
      <c r="O453" s="154">
        <v>0</v>
      </c>
      <c r="P453" s="154">
        <v>0</v>
      </c>
      <c r="Q453" s="154">
        <v>0</v>
      </c>
      <c r="R453" s="154">
        <v>0</v>
      </c>
      <c r="S453" s="154">
        <v>0</v>
      </c>
      <c r="T453" s="154">
        <v>0</v>
      </c>
    </row>
    <row r="454" spans="1:20" x14ac:dyDescent="0.2">
      <c r="A454" s="110" t="s">
        <v>1235</v>
      </c>
      <c r="B454" s="154">
        <v>0</v>
      </c>
      <c r="C454" s="154">
        <v>0</v>
      </c>
      <c r="D454" s="154">
        <v>0</v>
      </c>
      <c r="E454" s="154">
        <v>0</v>
      </c>
      <c r="F454" s="154">
        <v>0</v>
      </c>
      <c r="G454" s="154">
        <v>0</v>
      </c>
      <c r="H454" s="154">
        <v>0</v>
      </c>
      <c r="I454" s="154">
        <v>0</v>
      </c>
      <c r="J454" s="154">
        <v>0</v>
      </c>
      <c r="K454" s="154">
        <v>0</v>
      </c>
      <c r="L454" s="154">
        <v>0</v>
      </c>
      <c r="M454" s="154">
        <v>0</v>
      </c>
      <c r="N454" s="154">
        <v>0</v>
      </c>
      <c r="O454" s="154">
        <v>0</v>
      </c>
      <c r="P454" s="154">
        <v>0</v>
      </c>
      <c r="Q454" s="154">
        <v>0</v>
      </c>
      <c r="R454" s="154">
        <v>0</v>
      </c>
      <c r="S454" s="154">
        <v>0</v>
      </c>
      <c r="T454" s="154">
        <v>0</v>
      </c>
    </row>
    <row r="455" spans="1:20" x14ac:dyDescent="0.2">
      <c r="A455" s="110" t="s">
        <v>1236</v>
      </c>
      <c r="B455" s="154">
        <v>0.99999999999999967</v>
      </c>
      <c r="C455" s="154">
        <v>0.86257802652848559</v>
      </c>
      <c r="D455" s="154">
        <v>0.10758457561851137</v>
      </c>
      <c r="E455" s="154">
        <v>3.1502421260198366E-2</v>
      </c>
      <c r="F455" s="154">
        <v>3.7392468651342909E-4</v>
      </c>
      <c r="G455" s="154">
        <v>2.8894396830596234E-5</v>
      </c>
      <c r="H455" s="154">
        <v>2.9253128970865606E-3</v>
      </c>
      <c r="I455" s="154">
        <v>2.9965104855507544E-4</v>
      </c>
      <c r="J455" s="154">
        <v>8.6368988096959394E-5</v>
      </c>
      <c r="K455" s="154">
        <v>1.0136021066049313E-5</v>
      </c>
      <c r="L455" s="154">
        <v>2.1039364533472828E-5</v>
      </c>
      <c r="M455" s="154">
        <v>1.8430724870342749E-4</v>
      </c>
      <c r="N455" s="154">
        <v>1.3170883736974542E-4</v>
      </c>
      <c r="O455" s="154">
        <v>1.5779523400104618E-5</v>
      </c>
      <c r="P455" s="154">
        <v>7.7163380245403636E-4</v>
      </c>
      <c r="Q455" s="154">
        <v>4.8761799326811064E-6</v>
      </c>
      <c r="R455" s="154">
        <v>4.513799635548031E-5</v>
      </c>
      <c r="S455" s="154">
        <v>-6.79041998942177E-3</v>
      </c>
      <c r="T455" s="154">
        <v>2.2662559132850056E-4</v>
      </c>
    </row>
    <row r="456" spans="1:20" x14ac:dyDescent="0.2">
      <c r="A456" s="110" t="s">
        <v>1237</v>
      </c>
      <c r="B456" s="154">
        <v>0.99999999999999967</v>
      </c>
      <c r="C456" s="154">
        <v>0.86257802652848559</v>
      </c>
      <c r="D456" s="154">
        <v>0.10758457561851137</v>
      </c>
      <c r="E456" s="154">
        <v>3.1502421260198366E-2</v>
      </c>
      <c r="F456" s="154">
        <v>3.7392468651342909E-4</v>
      </c>
      <c r="G456" s="154">
        <v>2.8894396830596234E-5</v>
      </c>
      <c r="H456" s="154">
        <v>2.9253128970865606E-3</v>
      </c>
      <c r="I456" s="154">
        <v>2.9965104855507544E-4</v>
      </c>
      <c r="J456" s="154">
        <v>8.6368988096959394E-5</v>
      </c>
      <c r="K456" s="154">
        <v>1.0136021066049313E-5</v>
      </c>
      <c r="L456" s="154">
        <v>2.1039364533472828E-5</v>
      </c>
      <c r="M456" s="154">
        <v>1.8430724870342749E-4</v>
      </c>
      <c r="N456" s="154">
        <v>1.3170883736974542E-4</v>
      </c>
      <c r="O456" s="154">
        <v>1.5779523400104618E-5</v>
      </c>
      <c r="P456" s="154">
        <v>7.7163380245403636E-4</v>
      </c>
      <c r="Q456" s="154">
        <v>4.8761799326811064E-6</v>
      </c>
      <c r="R456" s="154">
        <v>4.513799635548031E-5</v>
      </c>
      <c r="S456" s="154">
        <v>-6.79041998942177E-3</v>
      </c>
      <c r="T456" s="154">
        <v>2.2662559132850056E-4</v>
      </c>
    </row>
    <row r="457" spans="1:20" x14ac:dyDescent="0.2">
      <c r="B457" s="154"/>
      <c r="C457" s="154"/>
      <c r="D457" s="154"/>
      <c r="E457" s="154"/>
      <c r="F457" s="154"/>
      <c r="G457" s="154"/>
      <c r="H457" s="154"/>
      <c r="I457" s="154"/>
      <c r="J457" s="154"/>
      <c r="K457" s="154"/>
      <c r="L457" s="154"/>
      <c r="M457" s="154"/>
      <c r="N457" s="154"/>
      <c r="O457" s="154"/>
      <c r="P457" s="154"/>
      <c r="Q457" s="154"/>
      <c r="R457" s="154"/>
      <c r="S457" s="154"/>
      <c r="T457" s="154"/>
    </row>
    <row r="458" spans="1:20" x14ac:dyDescent="0.2">
      <c r="A458" s="110" t="s">
        <v>1238</v>
      </c>
      <c r="B458" s="154">
        <v>0</v>
      </c>
      <c r="C458" s="154">
        <v>0</v>
      </c>
      <c r="D458" s="154">
        <v>0</v>
      </c>
      <c r="E458" s="154">
        <v>0</v>
      </c>
      <c r="F458" s="154">
        <v>0</v>
      </c>
      <c r="G458" s="154">
        <v>0</v>
      </c>
      <c r="H458" s="154">
        <v>0</v>
      </c>
      <c r="I458" s="154">
        <v>0</v>
      </c>
      <c r="J458" s="154">
        <v>0</v>
      </c>
      <c r="K458" s="154">
        <v>0</v>
      </c>
      <c r="L458" s="154">
        <v>0</v>
      </c>
      <c r="M458" s="154">
        <v>0</v>
      </c>
      <c r="N458" s="154">
        <v>0</v>
      </c>
      <c r="O458" s="154">
        <v>0</v>
      </c>
      <c r="P458" s="154">
        <v>0</v>
      </c>
      <c r="Q458" s="154">
        <v>0</v>
      </c>
      <c r="R458" s="154">
        <v>0</v>
      </c>
      <c r="S458" s="154">
        <v>0</v>
      </c>
      <c r="T458" s="154">
        <v>0</v>
      </c>
    </row>
    <row r="459" spans="1:20" x14ac:dyDescent="0.2">
      <c r="A459" s="110" t="s">
        <v>1239</v>
      </c>
      <c r="B459" s="154">
        <v>0</v>
      </c>
      <c r="C459" s="154">
        <v>0</v>
      </c>
      <c r="D459" s="154">
        <v>0</v>
      </c>
      <c r="E459" s="154">
        <v>0</v>
      </c>
      <c r="F459" s="154">
        <v>0</v>
      </c>
      <c r="G459" s="154">
        <v>0</v>
      </c>
      <c r="H459" s="154">
        <v>0</v>
      </c>
      <c r="I459" s="154">
        <v>0</v>
      </c>
      <c r="J459" s="154">
        <v>0</v>
      </c>
      <c r="K459" s="154">
        <v>0</v>
      </c>
      <c r="L459" s="154">
        <v>0</v>
      </c>
      <c r="M459" s="154">
        <v>0</v>
      </c>
      <c r="N459" s="154">
        <v>0</v>
      </c>
      <c r="O459" s="154">
        <v>0</v>
      </c>
      <c r="P459" s="154">
        <v>0</v>
      </c>
      <c r="Q459" s="154">
        <v>0</v>
      </c>
      <c r="R459" s="154">
        <v>0</v>
      </c>
      <c r="S459" s="154">
        <v>0</v>
      </c>
      <c r="T459" s="154">
        <v>0</v>
      </c>
    </row>
    <row r="460" spans="1:20" x14ac:dyDescent="0.2">
      <c r="A460" s="110" t="s">
        <v>1240</v>
      </c>
      <c r="B460" s="154">
        <v>0</v>
      </c>
      <c r="C460" s="154">
        <v>0</v>
      </c>
      <c r="D460" s="154">
        <v>0</v>
      </c>
      <c r="E460" s="154">
        <v>0</v>
      </c>
      <c r="F460" s="154">
        <v>0</v>
      </c>
      <c r="G460" s="154">
        <v>0</v>
      </c>
      <c r="H460" s="154">
        <v>0</v>
      </c>
      <c r="I460" s="154">
        <v>0</v>
      </c>
      <c r="J460" s="154">
        <v>0</v>
      </c>
      <c r="K460" s="154">
        <v>0</v>
      </c>
      <c r="L460" s="154">
        <v>0</v>
      </c>
      <c r="M460" s="154">
        <v>0</v>
      </c>
      <c r="N460" s="154">
        <v>0</v>
      </c>
      <c r="O460" s="154">
        <v>0</v>
      </c>
      <c r="P460" s="154">
        <v>0</v>
      </c>
      <c r="Q460" s="154">
        <v>0</v>
      </c>
      <c r="R460" s="154">
        <v>0</v>
      </c>
      <c r="S460" s="154">
        <v>0</v>
      </c>
      <c r="T460" s="154">
        <v>0</v>
      </c>
    </row>
    <row r="461" spans="1:20" x14ac:dyDescent="0.2">
      <c r="A461" s="110" t="s">
        <v>1241</v>
      </c>
      <c r="B461" s="154">
        <v>0.51839393519229526</v>
      </c>
      <c r="C461" s="154">
        <v>0.34646477666373315</v>
      </c>
      <c r="D461" s="154">
        <v>1.6331445112830984E-2</v>
      </c>
      <c r="E461" s="154">
        <v>5.9300479520372214E-2</v>
      </c>
      <c r="F461" s="154">
        <v>1.8326933832841759E-3</v>
      </c>
      <c r="G461" s="154">
        <v>0</v>
      </c>
      <c r="H461" s="154">
        <v>4.4464994802700622E-2</v>
      </c>
      <c r="I461" s="154">
        <v>8.2816082742311198E-3</v>
      </c>
      <c r="J461" s="154">
        <v>0</v>
      </c>
      <c r="K461" s="154">
        <v>0</v>
      </c>
      <c r="L461" s="154">
        <v>1.5851496630229455E-3</v>
      </c>
      <c r="M461" s="154">
        <v>2.5564877114824282E-2</v>
      </c>
      <c r="N461" s="154">
        <v>0</v>
      </c>
      <c r="O461" s="154">
        <v>0</v>
      </c>
      <c r="P461" s="154">
        <v>1.3408239349197848E-2</v>
      </c>
      <c r="Q461" s="154">
        <v>2.237019190679799E-4</v>
      </c>
      <c r="R461" s="154">
        <v>1.8123603744895427E-4</v>
      </c>
      <c r="S461" s="154">
        <v>6.2088948525470232E-4</v>
      </c>
      <c r="T461" s="154">
        <v>1.3384386632628176E-4</v>
      </c>
    </row>
    <row r="462" spans="1:20" x14ac:dyDescent="0.2">
      <c r="A462" s="110" t="s">
        <v>1242</v>
      </c>
      <c r="B462" s="154">
        <v>0.21820912515974264</v>
      </c>
      <c r="C462" s="154">
        <v>0.16315527963513432</v>
      </c>
      <c r="D462" s="154">
        <v>7.8657680303261899E-3</v>
      </c>
      <c r="E462" s="154">
        <v>2.3734300107432785E-2</v>
      </c>
      <c r="F462" s="154">
        <v>0</v>
      </c>
      <c r="G462" s="154">
        <v>0</v>
      </c>
      <c r="H462" s="154">
        <v>1.5123588408001831E-2</v>
      </c>
      <c r="I462" s="154">
        <v>0</v>
      </c>
      <c r="J462" s="154">
        <v>0</v>
      </c>
      <c r="K462" s="154">
        <v>0</v>
      </c>
      <c r="L462" s="154">
        <v>4.0891010328424673E-4</v>
      </c>
      <c r="M462" s="154">
        <v>0</v>
      </c>
      <c r="N462" s="154">
        <v>0</v>
      </c>
      <c r="O462" s="154">
        <v>0</v>
      </c>
      <c r="P462" s="154">
        <v>5.5782462474525743E-3</v>
      </c>
      <c r="Q462" s="154">
        <v>0</v>
      </c>
      <c r="R462" s="154">
        <v>5.7885640755301694E-5</v>
      </c>
      <c r="S462" s="154">
        <v>1.9654401407223211E-3</v>
      </c>
      <c r="T462" s="154">
        <v>3.1970684663312787E-4</v>
      </c>
    </row>
    <row r="463" spans="1:20" x14ac:dyDescent="0.2">
      <c r="A463" s="110" t="s">
        <v>1243</v>
      </c>
      <c r="B463" s="154">
        <v>0</v>
      </c>
      <c r="C463" s="154">
        <v>0</v>
      </c>
      <c r="D463" s="154">
        <v>0</v>
      </c>
      <c r="E463" s="154">
        <v>0</v>
      </c>
      <c r="F463" s="154">
        <v>0</v>
      </c>
      <c r="G463" s="154">
        <v>0</v>
      </c>
      <c r="H463" s="154">
        <v>0</v>
      </c>
      <c r="I463" s="154">
        <v>0</v>
      </c>
      <c r="J463" s="154">
        <v>0</v>
      </c>
      <c r="K463" s="154">
        <v>0</v>
      </c>
      <c r="L463" s="154">
        <v>0</v>
      </c>
      <c r="M463" s="154">
        <v>0</v>
      </c>
      <c r="N463" s="154">
        <v>0</v>
      </c>
      <c r="O463" s="154">
        <v>0</v>
      </c>
      <c r="P463" s="154">
        <v>0</v>
      </c>
      <c r="Q463" s="154">
        <v>0</v>
      </c>
      <c r="R463" s="154">
        <v>0</v>
      </c>
      <c r="S463" s="154">
        <v>0</v>
      </c>
      <c r="T463" s="154">
        <v>0</v>
      </c>
    </row>
    <row r="464" spans="1:20" x14ac:dyDescent="0.2">
      <c r="A464" s="110" t="s">
        <v>1244</v>
      </c>
      <c r="B464" s="154">
        <v>0.26339693964796235</v>
      </c>
      <c r="C464" s="154">
        <v>0.11111116736500083</v>
      </c>
      <c r="D464" s="154">
        <v>4.7493421048430379E-2</v>
      </c>
      <c r="E464" s="154">
        <v>1.3564130933933823E-2</v>
      </c>
      <c r="F464" s="154">
        <v>7.5267262601032862E-3</v>
      </c>
      <c r="G464" s="154">
        <v>1.2215124456710167E-3</v>
      </c>
      <c r="H464" s="154">
        <v>5.7627394785234667E-3</v>
      </c>
      <c r="I464" s="154">
        <v>1.9575502289319101E-3</v>
      </c>
      <c r="J464" s="154">
        <v>4.2559296946172278E-3</v>
      </c>
      <c r="K464" s="154">
        <v>7.4799569185361248E-4</v>
      </c>
      <c r="L464" s="154">
        <v>3.9702154505823534E-5</v>
      </c>
      <c r="M464" s="154">
        <v>1.1612587662798363E-3</v>
      </c>
      <c r="N464" s="154">
        <v>6.2587158107225253E-3</v>
      </c>
      <c r="O464" s="154">
        <v>1.1219958372537869E-3</v>
      </c>
      <c r="P464" s="154">
        <v>1.5979967722825055E-3</v>
      </c>
      <c r="Q464" s="154">
        <v>3.3178427698275105E-5</v>
      </c>
      <c r="R464" s="154">
        <v>1.9879865077018944E-5</v>
      </c>
      <c r="S464" s="154">
        <v>3.1589036609345297E-2</v>
      </c>
      <c r="T464" s="154">
        <v>2.7934002257731728E-2</v>
      </c>
    </row>
    <row r="465" spans="1:20" x14ac:dyDescent="0.2">
      <c r="A465" s="110" t="s">
        <v>1245</v>
      </c>
      <c r="B465" s="154">
        <v>1.0000000000000007</v>
      </c>
      <c r="C465" s="154">
        <v>0.62073122366386835</v>
      </c>
      <c r="D465" s="154">
        <v>7.1690634191587554E-2</v>
      </c>
      <c r="E465" s="154">
        <v>9.6598910561738832E-2</v>
      </c>
      <c r="F465" s="154">
        <v>9.3594196433874621E-3</v>
      </c>
      <c r="G465" s="154">
        <v>1.2215124456710167E-3</v>
      </c>
      <c r="H465" s="154">
        <v>6.5351322689225916E-2</v>
      </c>
      <c r="I465" s="154">
        <v>1.023915850316303E-2</v>
      </c>
      <c r="J465" s="154">
        <v>4.2559296946172278E-3</v>
      </c>
      <c r="K465" s="154">
        <v>7.4799569185361248E-4</v>
      </c>
      <c r="L465" s="154">
        <v>2.0337619208130155E-3</v>
      </c>
      <c r="M465" s="154">
        <v>2.6726135881104118E-2</v>
      </c>
      <c r="N465" s="154">
        <v>6.2587158107225253E-3</v>
      </c>
      <c r="O465" s="154">
        <v>1.1219958372537869E-3</v>
      </c>
      <c r="P465" s="154">
        <v>2.0584482368932927E-2</v>
      </c>
      <c r="Q465" s="154">
        <v>2.56880346766255E-4</v>
      </c>
      <c r="R465" s="154">
        <v>2.5900154328127492E-4</v>
      </c>
      <c r="S465" s="154">
        <v>3.4175366235322323E-2</v>
      </c>
      <c r="T465" s="154">
        <v>2.8387552970691139E-2</v>
      </c>
    </row>
    <row r="466" spans="1:20" x14ac:dyDescent="0.2">
      <c r="B466" s="154"/>
      <c r="C466" s="154"/>
      <c r="D466" s="154"/>
      <c r="E466" s="154"/>
      <c r="F466" s="154"/>
      <c r="G466" s="154"/>
      <c r="H466" s="154"/>
      <c r="I466" s="154"/>
      <c r="J466" s="154"/>
      <c r="K466" s="154"/>
      <c r="L466" s="154"/>
      <c r="M466" s="154"/>
      <c r="N466" s="154"/>
      <c r="O466" s="154"/>
      <c r="P466" s="154"/>
      <c r="Q466" s="154"/>
      <c r="R466" s="154"/>
      <c r="S466" s="154"/>
      <c r="T466" s="154"/>
    </row>
    <row r="467" spans="1:20" x14ac:dyDescent="0.2">
      <c r="A467" s="110" t="s">
        <v>1246</v>
      </c>
      <c r="B467" s="154">
        <v>0</v>
      </c>
      <c r="C467" s="154">
        <v>0</v>
      </c>
      <c r="D467" s="154">
        <v>0</v>
      </c>
      <c r="E467" s="154">
        <v>0</v>
      </c>
      <c r="F467" s="154">
        <v>0</v>
      </c>
      <c r="G467" s="154">
        <v>0</v>
      </c>
      <c r="H467" s="154">
        <v>0</v>
      </c>
      <c r="I467" s="154">
        <v>0</v>
      </c>
      <c r="J467" s="154">
        <v>0</v>
      </c>
      <c r="K467" s="154">
        <v>0</v>
      </c>
      <c r="L467" s="154">
        <v>0</v>
      </c>
      <c r="M467" s="154">
        <v>0</v>
      </c>
      <c r="N467" s="154">
        <v>0</v>
      </c>
      <c r="O467" s="154">
        <v>0</v>
      </c>
      <c r="P467" s="154">
        <v>0</v>
      </c>
      <c r="Q467" s="154">
        <v>0</v>
      </c>
      <c r="R467" s="154">
        <v>0</v>
      </c>
      <c r="S467" s="154">
        <v>0</v>
      </c>
      <c r="T467" s="154">
        <v>0</v>
      </c>
    </row>
    <row r="468" spans="1:20" x14ac:dyDescent="0.2">
      <c r="A468" s="110" t="s">
        <v>1247</v>
      </c>
      <c r="B468" s="154">
        <v>0</v>
      </c>
      <c r="C468" s="154">
        <v>0</v>
      </c>
      <c r="D468" s="154">
        <v>0</v>
      </c>
      <c r="E468" s="154">
        <v>0</v>
      </c>
      <c r="F468" s="154">
        <v>0</v>
      </c>
      <c r="G468" s="154">
        <v>0</v>
      </c>
      <c r="H468" s="154">
        <v>0</v>
      </c>
      <c r="I468" s="154">
        <v>0</v>
      </c>
      <c r="J468" s="154">
        <v>0</v>
      </c>
      <c r="K468" s="154">
        <v>0</v>
      </c>
      <c r="L468" s="154">
        <v>0</v>
      </c>
      <c r="M468" s="154">
        <v>0</v>
      </c>
      <c r="N468" s="154">
        <v>0</v>
      </c>
      <c r="O468" s="154">
        <v>0</v>
      </c>
      <c r="P468" s="154">
        <v>0</v>
      </c>
      <c r="Q468" s="154">
        <v>0</v>
      </c>
      <c r="R468" s="154">
        <v>0</v>
      </c>
      <c r="S468" s="154">
        <v>0</v>
      </c>
      <c r="T468" s="154">
        <v>0</v>
      </c>
    </row>
    <row r="469" spans="1:20" x14ac:dyDescent="0.2">
      <c r="A469" s="110" t="s">
        <v>1248</v>
      </c>
      <c r="B469" s="154">
        <v>0</v>
      </c>
      <c r="C469" s="154">
        <v>0</v>
      </c>
      <c r="D469" s="154">
        <v>0</v>
      </c>
      <c r="E469" s="154">
        <v>0</v>
      </c>
      <c r="F469" s="154">
        <v>0</v>
      </c>
      <c r="G469" s="154">
        <v>0</v>
      </c>
      <c r="H469" s="154">
        <v>0</v>
      </c>
      <c r="I469" s="154">
        <v>0</v>
      </c>
      <c r="J469" s="154">
        <v>0</v>
      </c>
      <c r="K469" s="154">
        <v>0</v>
      </c>
      <c r="L469" s="154">
        <v>0</v>
      </c>
      <c r="M469" s="154">
        <v>0</v>
      </c>
      <c r="N469" s="154">
        <v>0</v>
      </c>
      <c r="O469" s="154">
        <v>0</v>
      </c>
      <c r="P469" s="154">
        <v>0</v>
      </c>
      <c r="Q469" s="154">
        <v>0</v>
      </c>
      <c r="R469" s="154">
        <v>0</v>
      </c>
      <c r="S469" s="154">
        <v>0</v>
      </c>
      <c r="T469" s="154">
        <v>0</v>
      </c>
    </row>
    <row r="470" spans="1:20" x14ac:dyDescent="0.2">
      <c r="A470" s="110" t="s">
        <v>1249</v>
      </c>
      <c r="B470" s="154">
        <v>0.80949999999999989</v>
      </c>
      <c r="C470" s="154">
        <v>0.54102337560190739</v>
      </c>
      <c r="D470" s="154">
        <v>2.5502429564367268E-2</v>
      </c>
      <c r="E470" s="154">
        <v>9.2600886918043482E-2</v>
      </c>
      <c r="F470" s="154">
        <v>2.8618492483293047E-3</v>
      </c>
      <c r="G470" s="154">
        <v>0</v>
      </c>
      <c r="H470" s="154">
        <v>6.9434479937413279E-2</v>
      </c>
      <c r="I470" s="154">
        <v>1.2932176560868322E-2</v>
      </c>
      <c r="J470" s="154">
        <v>0</v>
      </c>
      <c r="K470" s="154">
        <v>0</v>
      </c>
      <c r="L470" s="154">
        <v>2.4752964205514609E-3</v>
      </c>
      <c r="M470" s="154">
        <v>3.9920930048638871E-2</v>
      </c>
      <c r="N470" s="154">
        <v>0</v>
      </c>
      <c r="O470" s="154">
        <v>0</v>
      </c>
      <c r="P470" s="154">
        <v>2.0937686605360148E-2</v>
      </c>
      <c r="Q470" s="154">
        <v>3.493225734177555E-4</v>
      </c>
      <c r="R470" s="154">
        <v>2.8300981619414013E-4</v>
      </c>
      <c r="S470" s="154">
        <v>9.6955231184801805E-4</v>
      </c>
      <c r="T470" s="154">
        <v>2.090043930605294E-4</v>
      </c>
    </row>
    <row r="471" spans="1:20" x14ac:dyDescent="0.2">
      <c r="A471" s="110" t="s">
        <v>1250</v>
      </c>
      <c r="B471" s="154">
        <v>0.19049999999999995</v>
      </c>
      <c r="C471" s="154">
        <v>0.1424371265305234</v>
      </c>
      <c r="D471" s="154">
        <v>6.8669392660833774E-3</v>
      </c>
      <c r="E471" s="154">
        <v>2.0720417476381935E-2</v>
      </c>
      <c r="F471" s="154">
        <v>0</v>
      </c>
      <c r="G471" s="154">
        <v>0</v>
      </c>
      <c r="H471" s="154">
        <v>1.320313066474761E-2</v>
      </c>
      <c r="I471" s="154">
        <v>0</v>
      </c>
      <c r="J471" s="154">
        <v>0</v>
      </c>
      <c r="K471" s="154">
        <v>0</v>
      </c>
      <c r="L471" s="154">
        <v>3.5698495477044442E-4</v>
      </c>
      <c r="M471" s="154">
        <v>0</v>
      </c>
      <c r="N471" s="154">
        <v>0</v>
      </c>
      <c r="O471" s="154">
        <v>0</v>
      </c>
      <c r="P471" s="154">
        <v>4.8698967532259932E-3</v>
      </c>
      <c r="Q471" s="154">
        <v>0</v>
      </c>
      <c r="R471" s="154">
        <v>5.0535075266959464E-5</v>
      </c>
      <c r="S471" s="154">
        <v>1.7158601709873777E-3</v>
      </c>
      <c r="T471" s="154">
        <v>2.7910910801289918E-4</v>
      </c>
    </row>
    <row r="472" spans="1:20" x14ac:dyDescent="0.2">
      <c r="A472" s="110" t="s">
        <v>1251</v>
      </c>
      <c r="B472" s="154">
        <v>0</v>
      </c>
      <c r="C472" s="154">
        <v>0</v>
      </c>
      <c r="D472" s="154">
        <v>0</v>
      </c>
      <c r="E472" s="154">
        <v>0</v>
      </c>
      <c r="F472" s="154">
        <v>0</v>
      </c>
      <c r="G472" s="154">
        <v>0</v>
      </c>
      <c r="H472" s="154">
        <v>0</v>
      </c>
      <c r="I472" s="154">
        <v>0</v>
      </c>
      <c r="J472" s="154">
        <v>0</v>
      </c>
      <c r="K472" s="154">
        <v>0</v>
      </c>
      <c r="L472" s="154">
        <v>0</v>
      </c>
      <c r="M472" s="154">
        <v>0</v>
      </c>
      <c r="N472" s="154">
        <v>0</v>
      </c>
      <c r="O472" s="154">
        <v>0</v>
      </c>
      <c r="P472" s="154">
        <v>0</v>
      </c>
      <c r="Q472" s="154">
        <v>0</v>
      </c>
      <c r="R472" s="154">
        <v>0</v>
      </c>
      <c r="S472" s="154">
        <v>0</v>
      </c>
      <c r="T472" s="154">
        <v>0</v>
      </c>
    </row>
    <row r="473" spans="1:20" x14ac:dyDescent="0.2">
      <c r="A473" s="110" t="s">
        <v>1252</v>
      </c>
      <c r="B473" s="154">
        <v>0</v>
      </c>
      <c r="C473" s="154">
        <v>0</v>
      </c>
      <c r="D473" s="154">
        <v>0</v>
      </c>
      <c r="E473" s="154">
        <v>0</v>
      </c>
      <c r="F473" s="154">
        <v>0</v>
      </c>
      <c r="G473" s="154">
        <v>0</v>
      </c>
      <c r="H473" s="154">
        <v>0</v>
      </c>
      <c r="I473" s="154">
        <v>0</v>
      </c>
      <c r="J473" s="154">
        <v>0</v>
      </c>
      <c r="K473" s="154">
        <v>0</v>
      </c>
      <c r="L473" s="154">
        <v>0</v>
      </c>
      <c r="M473" s="154">
        <v>0</v>
      </c>
      <c r="N473" s="154">
        <v>0</v>
      </c>
      <c r="O473" s="154">
        <v>0</v>
      </c>
      <c r="P473" s="154">
        <v>0</v>
      </c>
      <c r="Q473" s="154">
        <v>0</v>
      </c>
      <c r="R473" s="154">
        <v>0</v>
      </c>
      <c r="S473" s="154">
        <v>0</v>
      </c>
      <c r="T473" s="154">
        <v>0</v>
      </c>
    </row>
    <row r="474" spans="1:20" x14ac:dyDescent="0.2">
      <c r="A474" s="110" t="s">
        <v>1253</v>
      </c>
      <c r="B474" s="154">
        <v>1</v>
      </c>
      <c r="C474" s="154">
        <v>0.68346050213243081</v>
      </c>
      <c r="D474" s="154">
        <v>3.2369368830450648E-2</v>
      </c>
      <c r="E474" s="154">
        <v>0.11332130439442542</v>
      </c>
      <c r="F474" s="154">
        <v>2.8618492483293047E-3</v>
      </c>
      <c r="G474" s="154">
        <v>0</v>
      </c>
      <c r="H474" s="154">
        <v>8.2637610602160891E-2</v>
      </c>
      <c r="I474" s="154">
        <v>1.2932176560868322E-2</v>
      </c>
      <c r="J474" s="154">
        <v>0</v>
      </c>
      <c r="K474" s="154">
        <v>0</v>
      </c>
      <c r="L474" s="154">
        <v>2.8322813753219054E-3</v>
      </c>
      <c r="M474" s="154">
        <v>3.9920930048638871E-2</v>
      </c>
      <c r="N474" s="154">
        <v>0</v>
      </c>
      <c r="O474" s="154">
        <v>0</v>
      </c>
      <c r="P474" s="154">
        <v>2.5807583358586142E-2</v>
      </c>
      <c r="Q474" s="154">
        <v>3.493225734177555E-4</v>
      </c>
      <c r="R474" s="154">
        <v>3.3354489146109962E-4</v>
      </c>
      <c r="S474" s="154">
        <v>2.6854124828353957E-3</v>
      </c>
      <c r="T474" s="154">
        <v>4.8811350107342861E-4</v>
      </c>
    </row>
    <row r="475" spans="1:20" x14ac:dyDescent="0.2">
      <c r="B475" s="154"/>
      <c r="C475" s="154"/>
      <c r="D475" s="154"/>
      <c r="E475" s="154"/>
      <c r="F475" s="154"/>
      <c r="G475" s="154"/>
      <c r="H475" s="154"/>
      <c r="I475" s="154"/>
      <c r="J475" s="154"/>
      <c r="K475" s="154"/>
      <c r="L475" s="154"/>
      <c r="M475" s="154"/>
      <c r="N475" s="154"/>
      <c r="O475" s="154"/>
      <c r="P475" s="154"/>
      <c r="Q475" s="154"/>
      <c r="R475" s="154"/>
      <c r="S475" s="154"/>
      <c r="T475" s="154"/>
    </row>
    <row r="476" spans="1:20" x14ac:dyDescent="0.2">
      <c r="A476" s="110" t="s">
        <v>1254</v>
      </c>
      <c r="B476" s="154">
        <v>0.99999999999999978</v>
      </c>
      <c r="C476" s="154">
        <v>0.49258299045690018</v>
      </c>
      <c r="D476" s="154">
        <v>2.435013732763805E-2</v>
      </c>
      <c r="E476" s="154">
        <v>8.9193157505646409E-2</v>
      </c>
      <c r="F476" s="154">
        <v>2.8074839270930295E-3</v>
      </c>
      <c r="G476" s="154">
        <v>2.6327685920476382E-4</v>
      </c>
      <c r="H476" s="154">
        <v>6.7800674659926619E-2</v>
      </c>
      <c r="I476" s="154">
        <v>1.2633240990485033E-2</v>
      </c>
      <c r="J476" s="154">
        <v>5.7087263726468785E-3</v>
      </c>
      <c r="K476" s="154">
        <v>2.5671504371235472E-4</v>
      </c>
      <c r="L476" s="154">
        <v>2.3684512263677736E-3</v>
      </c>
      <c r="M476" s="154">
        <v>3.8759300778423753E-2</v>
      </c>
      <c r="N476" s="154">
        <v>0.20484399369001716</v>
      </c>
      <c r="O476" s="154">
        <v>3.6991430122001623E-2</v>
      </c>
      <c r="P476" s="154">
        <v>2.0821479601917676E-2</v>
      </c>
      <c r="Q476" s="154">
        <v>3.4875182441241053E-4</v>
      </c>
      <c r="R476" s="154">
        <v>2.7018961360604304E-4</v>
      </c>
      <c r="S476" s="154">
        <v>0</v>
      </c>
      <c r="T476" s="154">
        <v>0</v>
      </c>
    </row>
    <row r="477" spans="1:20" x14ac:dyDescent="0.2">
      <c r="A477" s="110" t="s">
        <v>1255</v>
      </c>
      <c r="B477" s="154">
        <v>0</v>
      </c>
      <c r="C477" s="154">
        <v>0</v>
      </c>
      <c r="D477" s="154">
        <v>0</v>
      </c>
      <c r="E477" s="154">
        <v>0</v>
      </c>
      <c r="F477" s="154">
        <v>0</v>
      </c>
      <c r="G477" s="154">
        <v>0</v>
      </c>
      <c r="H477" s="154">
        <v>0</v>
      </c>
      <c r="I477" s="154">
        <v>0</v>
      </c>
      <c r="J477" s="154">
        <v>0</v>
      </c>
      <c r="K477" s="154">
        <v>0</v>
      </c>
      <c r="L477" s="154">
        <v>0</v>
      </c>
      <c r="M477" s="154">
        <v>0</v>
      </c>
      <c r="N477" s="154">
        <v>0</v>
      </c>
      <c r="O477" s="154">
        <v>0</v>
      </c>
      <c r="P477" s="154">
        <v>0</v>
      </c>
      <c r="Q477" s="154">
        <v>0</v>
      </c>
      <c r="R477" s="154">
        <v>0</v>
      </c>
      <c r="S477" s="154">
        <v>0</v>
      </c>
      <c r="T477" s="154">
        <v>0</v>
      </c>
    </row>
    <row r="478" spans="1:20" x14ac:dyDescent="0.2">
      <c r="A478" s="110" t="s">
        <v>1256</v>
      </c>
      <c r="B478" s="154">
        <v>0</v>
      </c>
      <c r="C478" s="154">
        <v>0</v>
      </c>
      <c r="D478" s="154">
        <v>0</v>
      </c>
      <c r="E478" s="154">
        <v>0</v>
      </c>
      <c r="F478" s="154">
        <v>0</v>
      </c>
      <c r="G478" s="154">
        <v>0</v>
      </c>
      <c r="H478" s="154">
        <v>0</v>
      </c>
      <c r="I478" s="154">
        <v>0</v>
      </c>
      <c r="J478" s="154">
        <v>0</v>
      </c>
      <c r="K478" s="154">
        <v>0</v>
      </c>
      <c r="L478" s="154">
        <v>0</v>
      </c>
      <c r="M478" s="154">
        <v>0</v>
      </c>
      <c r="N478" s="154">
        <v>0</v>
      </c>
      <c r="O478" s="154">
        <v>0</v>
      </c>
      <c r="P478" s="154">
        <v>0</v>
      </c>
      <c r="Q478" s="154">
        <v>0</v>
      </c>
      <c r="R478" s="154">
        <v>0</v>
      </c>
      <c r="S478" s="154">
        <v>0</v>
      </c>
      <c r="T478" s="154">
        <v>0</v>
      </c>
    </row>
    <row r="479" spans="1:20" x14ac:dyDescent="0.2">
      <c r="A479" s="110" t="s">
        <v>1257</v>
      </c>
      <c r="B479" s="154">
        <v>0</v>
      </c>
      <c r="C479" s="154">
        <v>0</v>
      </c>
      <c r="D479" s="154">
        <v>0</v>
      </c>
      <c r="E479" s="154">
        <v>0</v>
      </c>
      <c r="F479" s="154">
        <v>0</v>
      </c>
      <c r="G479" s="154">
        <v>0</v>
      </c>
      <c r="H479" s="154">
        <v>0</v>
      </c>
      <c r="I479" s="154">
        <v>0</v>
      </c>
      <c r="J479" s="154">
        <v>0</v>
      </c>
      <c r="K479" s="154">
        <v>0</v>
      </c>
      <c r="L479" s="154">
        <v>0</v>
      </c>
      <c r="M479" s="154">
        <v>0</v>
      </c>
      <c r="N479" s="154">
        <v>0</v>
      </c>
      <c r="O479" s="154">
        <v>0</v>
      </c>
      <c r="P479" s="154">
        <v>0</v>
      </c>
      <c r="Q479" s="154">
        <v>0</v>
      </c>
      <c r="R479" s="154">
        <v>0</v>
      </c>
      <c r="S479" s="154">
        <v>0</v>
      </c>
      <c r="T479" s="154">
        <v>0</v>
      </c>
    </row>
    <row r="480" spans="1:20" x14ac:dyDescent="0.2">
      <c r="A480" s="110" t="s">
        <v>1258</v>
      </c>
      <c r="B480" s="154">
        <v>0</v>
      </c>
      <c r="C480" s="154">
        <v>0</v>
      </c>
      <c r="D480" s="154">
        <v>0</v>
      </c>
      <c r="E480" s="154">
        <v>0</v>
      </c>
      <c r="F480" s="154">
        <v>0</v>
      </c>
      <c r="G480" s="154">
        <v>0</v>
      </c>
      <c r="H480" s="154">
        <v>0</v>
      </c>
      <c r="I480" s="154">
        <v>0</v>
      </c>
      <c r="J480" s="154">
        <v>0</v>
      </c>
      <c r="K480" s="154">
        <v>0</v>
      </c>
      <c r="L480" s="154">
        <v>0</v>
      </c>
      <c r="M480" s="154">
        <v>0</v>
      </c>
      <c r="N480" s="154">
        <v>0</v>
      </c>
      <c r="O480" s="154">
        <v>0</v>
      </c>
      <c r="P480" s="154">
        <v>0</v>
      </c>
      <c r="Q480" s="154">
        <v>0</v>
      </c>
      <c r="R480" s="154">
        <v>0</v>
      </c>
      <c r="S480" s="154">
        <v>0</v>
      </c>
      <c r="T480" s="154">
        <v>0</v>
      </c>
    </row>
    <row r="481" spans="1:20" x14ac:dyDescent="0.2">
      <c r="A481" s="110" t="s">
        <v>1259</v>
      </c>
      <c r="B481" s="154">
        <v>0</v>
      </c>
      <c r="C481" s="154">
        <v>0</v>
      </c>
      <c r="D481" s="154">
        <v>0</v>
      </c>
      <c r="E481" s="154">
        <v>0</v>
      </c>
      <c r="F481" s="154">
        <v>0</v>
      </c>
      <c r="G481" s="154">
        <v>0</v>
      </c>
      <c r="H481" s="154">
        <v>0</v>
      </c>
      <c r="I481" s="154">
        <v>0</v>
      </c>
      <c r="J481" s="154">
        <v>0</v>
      </c>
      <c r="K481" s="154">
        <v>0</v>
      </c>
      <c r="L481" s="154">
        <v>0</v>
      </c>
      <c r="M481" s="154">
        <v>0</v>
      </c>
      <c r="N481" s="154">
        <v>0</v>
      </c>
      <c r="O481" s="154">
        <v>0</v>
      </c>
      <c r="P481" s="154">
        <v>0</v>
      </c>
      <c r="Q481" s="154">
        <v>0</v>
      </c>
      <c r="R481" s="154">
        <v>0</v>
      </c>
      <c r="S481" s="154">
        <v>0</v>
      </c>
      <c r="T481" s="154">
        <v>0</v>
      </c>
    </row>
    <row r="482" spans="1:20" x14ac:dyDescent="0.2">
      <c r="A482" s="110" t="s">
        <v>1260</v>
      </c>
      <c r="B482" s="154">
        <v>0</v>
      </c>
      <c r="C482" s="154">
        <v>0</v>
      </c>
      <c r="D482" s="154">
        <v>0</v>
      </c>
      <c r="E482" s="154">
        <v>0</v>
      </c>
      <c r="F482" s="154">
        <v>0</v>
      </c>
      <c r="G482" s="154">
        <v>0</v>
      </c>
      <c r="H482" s="154">
        <v>0</v>
      </c>
      <c r="I482" s="154">
        <v>0</v>
      </c>
      <c r="J482" s="154">
        <v>0</v>
      </c>
      <c r="K482" s="154">
        <v>0</v>
      </c>
      <c r="L482" s="154">
        <v>0</v>
      </c>
      <c r="M482" s="154">
        <v>0</v>
      </c>
      <c r="N482" s="154">
        <v>0</v>
      </c>
      <c r="O482" s="154">
        <v>0</v>
      </c>
      <c r="P482" s="154">
        <v>0</v>
      </c>
      <c r="Q482" s="154">
        <v>0</v>
      </c>
      <c r="R482" s="154">
        <v>0</v>
      </c>
      <c r="S482" s="154">
        <v>0</v>
      </c>
      <c r="T482" s="154">
        <v>0</v>
      </c>
    </row>
    <row r="483" spans="1:20" x14ac:dyDescent="0.2">
      <c r="A483" s="110" t="s">
        <v>1261</v>
      </c>
      <c r="B483" s="154">
        <v>0.99999999999999978</v>
      </c>
      <c r="C483" s="154">
        <v>0.49258299045690018</v>
      </c>
      <c r="D483" s="154">
        <v>2.435013732763805E-2</v>
      </c>
      <c r="E483" s="154">
        <v>8.9193157505646409E-2</v>
      </c>
      <c r="F483" s="154">
        <v>2.8074839270930295E-3</v>
      </c>
      <c r="G483" s="154">
        <v>2.6327685920476382E-4</v>
      </c>
      <c r="H483" s="154">
        <v>6.7800674659926619E-2</v>
      </c>
      <c r="I483" s="154">
        <v>1.2633240990485033E-2</v>
      </c>
      <c r="J483" s="154">
        <v>5.7087263726468785E-3</v>
      </c>
      <c r="K483" s="154">
        <v>2.5671504371235472E-4</v>
      </c>
      <c r="L483" s="154">
        <v>2.3684512263677736E-3</v>
      </c>
      <c r="M483" s="154">
        <v>3.8759300778423753E-2</v>
      </c>
      <c r="N483" s="154">
        <v>0.20484399369001716</v>
      </c>
      <c r="O483" s="154">
        <v>3.6991430122001623E-2</v>
      </c>
      <c r="P483" s="154">
        <v>2.0821479601917676E-2</v>
      </c>
      <c r="Q483" s="154">
        <v>3.4875182441241053E-4</v>
      </c>
      <c r="R483" s="154">
        <v>2.7018961360604304E-4</v>
      </c>
      <c r="S483" s="154">
        <v>0</v>
      </c>
      <c r="T483" s="154">
        <v>0</v>
      </c>
    </row>
    <row r="484" spans="1:20" x14ac:dyDescent="0.2">
      <c r="B484" s="154"/>
      <c r="C484" s="154"/>
      <c r="D484" s="154"/>
      <c r="E484" s="154"/>
      <c r="F484" s="154"/>
      <c r="G484" s="154"/>
      <c r="H484" s="154"/>
      <c r="I484" s="154"/>
      <c r="J484" s="154"/>
      <c r="K484" s="154"/>
      <c r="L484" s="154"/>
      <c r="M484" s="154"/>
      <c r="N484" s="154"/>
      <c r="O484" s="154"/>
      <c r="P484" s="154"/>
      <c r="Q484" s="154"/>
      <c r="R484" s="154"/>
      <c r="S484" s="154"/>
      <c r="T484" s="154"/>
    </row>
    <row r="485" spans="1:20" x14ac:dyDescent="0.2">
      <c r="A485" s="110" t="s">
        <v>1262</v>
      </c>
      <c r="B485" s="154">
        <v>0</v>
      </c>
      <c r="C485" s="154">
        <v>0</v>
      </c>
      <c r="D485" s="154">
        <v>0</v>
      </c>
      <c r="E485" s="154">
        <v>0</v>
      </c>
      <c r="F485" s="154">
        <v>0</v>
      </c>
      <c r="G485" s="154">
        <v>0</v>
      </c>
      <c r="H485" s="154">
        <v>0</v>
      </c>
      <c r="I485" s="154">
        <v>0</v>
      </c>
      <c r="J485" s="154">
        <v>0</v>
      </c>
      <c r="K485" s="154">
        <v>0</v>
      </c>
      <c r="L485" s="154">
        <v>0</v>
      </c>
      <c r="M485" s="154">
        <v>0</v>
      </c>
      <c r="N485" s="154">
        <v>0</v>
      </c>
      <c r="O485" s="154">
        <v>0</v>
      </c>
      <c r="P485" s="154">
        <v>0</v>
      </c>
      <c r="Q485" s="154">
        <v>0</v>
      </c>
      <c r="R485" s="154">
        <v>0</v>
      </c>
      <c r="S485" s="154">
        <v>0</v>
      </c>
      <c r="T485" s="154">
        <v>0</v>
      </c>
    </row>
    <row r="486" spans="1:20" x14ac:dyDescent="0.2">
      <c r="A486" s="110" t="s">
        <v>1263</v>
      </c>
      <c r="B486" s="154">
        <v>0.81969999999999965</v>
      </c>
      <c r="C486" s="154">
        <v>0.40377027727752107</v>
      </c>
      <c r="D486" s="154">
        <v>1.9959807567464908E-2</v>
      </c>
      <c r="E486" s="154">
        <v>7.3111631207378361E-2</v>
      </c>
      <c r="F486" s="154">
        <v>2.3012945750381562E-3</v>
      </c>
      <c r="G486" s="154">
        <v>2.158080414901449E-4</v>
      </c>
      <c r="H486" s="154">
        <v>5.5576213018741848E-2</v>
      </c>
      <c r="I486" s="154">
        <v>1.0355467639900581E-2</v>
      </c>
      <c r="J486" s="154">
        <v>4.6794430076586464E-3</v>
      </c>
      <c r="K486" s="154">
        <v>2.1042932133101717E-4</v>
      </c>
      <c r="L486" s="154">
        <v>1.9414194702536639E-3</v>
      </c>
      <c r="M486" s="154">
        <v>3.1770998848073946E-2</v>
      </c>
      <c r="N486" s="154">
        <v>0.16791062162770706</v>
      </c>
      <c r="O486" s="154">
        <v>3.0321875271004731E-2</v>
      </c>
      <c r="P486" s="154">
        <v>1.706736682969192E-2</v>
      </c>
      <c r="Q486" s="154">
        <v>2.8587187047085288E-4</v>
      </c>
      <c r="R486" s="154">
        <v>2.2147442627287346E-4</v>
      </c>
      <c r="S486" s="154">
        <v>0</v>
      </c>
      <c r="T486" s="154">
        <v>0</v>
      </c>
    </row>
    <row r="487" spans="1:20" x14ac:dyDescent="0.2">
      <c r="A487" s="110" t="s">
        <v>1264</v>
      </c>
      <c r="B487" s="154">
        <v>0.18030000000000004</v>
      </c>
      <c r="C487" s="154">
        <v>8.7782198047354376E-2</v>
      </c>
      <c r="D487" s="154">
        <v>4.2364837105138336E-3</v>
      </c>
      <c r="E487" s="154">
        <v>1.5412120594354838E-2</v>
      </c>
      <c r="F487" s="154">
        <v>4.7606590423426452E-4</v>
      </c>
      <c r="G487" s="154">
        <v>5.9291490616762032E-5</v>
      </c>
      <c r="H487" s="154">
        <v>1.1644097997629613E-2</v>
      </c>
      <c r="I487" s="154">
        <v>2.1646242365969933E-3</v>
      </c>
      <c r="J487" s="154">
        <v>1.2879772131079838E-3</v>
      </c>
      <c r="K487" s="154">
        <v>0</v>
      </c>
      <c r="L487" s="154">
        <v>4.0659190854348755E-4</v>
      </c>
      <c r="M487" s="154">
        <v>6.6561416843361233E-3</v>
      </c>
      <c r="N487" s="154">
        <v>4.6371229827685621E-2</v>
      </c>
      <c r="O487" s="154">
        <v>0</v>
      </c>
      <c r="P487" s="154">
        <v>3.504532353716784E-3</v>
      </c>
      <c r="Q487" s="154">
        <v>5.8420649547748961E-5</v>
      </c>
      <c r="R487" s="154">
        <v>4.6798256412872991E-5</v>
      </c>
      <c r="S487" s="154">
        <v>1.5912407627276546E-4</v>
      </c>
      <c r="T487" s="154">
        <v>3.4302049075945095E-5</v>
      </c>
    </row>
    <row r="488" spans="1:20" x14ac:dyDescent="0.2">
      <c r="A488" s="110" t="s">
        <v>1265</v>
      </c>
      <c r="B488" s="154">
        <v>0</v>
      </c>
      <c r="C488" s="154">
        <v>0</v>
      </c>
      <c r="D488" s="154">
        <v>0</v>
      </c>
      <c r="E488" s="154">
        <v>0</v>
      </c>
      <c r="F488" s="154">
        <v>0</v>
      </c>
      <c r="G488" s="154">
        <v>0</v>
      </c>
      <c r="H488" s="154">
        <v>0</v>
      </c>
      <c r="I488" s="154">
        <v>0</v>
      </c>
      <c r="J488" s="154">
        <v>0</v>
      </c>
      <c r="K488" s="154">
        <v>0</v>
      </c>
      <c r="L488" s="154">
        <v>0</v>
      </c>
      <c r="M488" s="154">
        <v>0</v>
      </c>
      <c r="N488" s="154">
        <v>0</v>
      </c>
      <c r="O488" s="154">
        <v>0</v>
      </c>
      <c r="P488" s="154">
        <v>0</v>
      </c>
      <c r="Q488" s="154">
        <v>0</v>
      </c>
      <c r="R488" s="154">
        <v>0</v>
      </c>
      <c r="S488" s="154">
        <v>0</v>
      </c>
      <c r="T488" s="154">
        <v>0</v>
      </c>
    </row>
    <row r="489" spans="1:20" x14ac:dyDescent="0.2">
      <c r="A489" s="110" t="s">
        <v>1266</v>
      </c>
      <c r="B489" s="154">
        <v>0</v>
      </c>
      <c r="C489" s="154">
        <v>0</v>
      </c>
      <c r="D489" s="154">
        <v>0</v>
      </c>
      <c r="E489" s="154">
        <v>0</v>
      </c>
      <c r="F489" s="154">
        <v>0</v>
      </c>
      <c r="G489" s="154">
        <v>0</v>
      </c>
      <c r="H489" s="154">
        <v>0</v>
      </c>
      <c r="I489" s="154">
        <v>0</v>
      </c>
      <c r="J489" s="154">
        <v>0</v>
      </c>
      <c r="K489" s="154">
        <v>0</v>
      </c>
      <c r="L489" s="154">
        <v>0</v>
      </c>
      <c r="M489" s="154">
        <v>0</v>
      </c>
      <c r="N489" s="154">
        <v>0</v>
      </c>
      <c r="O489" s="154">
        <v>0</v>
      </c>
      <c r="P489" s="154">
        <v>0</v>
      </c>
      <c r="Q489" s="154">
        <v>0</v>
      </c>
      <c r="R489" s="154">
        <v>0</v>
      </c>
      <c r="S489" s="154">
        <v>0</v>
      </c>
      <c r="T489" s="154">
        <v>0</v>
      </c>
    </row>
    <row r="490" spans="1:20" x14ac:dyDescent="0.2">
      <c r="A490" s="110" t="s">
        <v>1267</v>
      </c>
      <c r="B490" s="154">
        <v>0</v>
      </c>
      <c r="C490" s="154">
        <v>0</v>
      </c>
      <c r="D490" s="154">
        <v>0</v>
      </c>
      <c r="E490" s="154">
        <v>0</v>
      </c>
      <c r="F490" s="154">
        <v>0</v>
      </c>
      <c r="G490" s="154">
        <v>0</v>
      </c>
      <c r="H490" s="154">
        <v>0</v>
      </c>
      <c r="I490" s="154">
        <v>0</v>
      </c>
      <c r="J490" s="154">
        <v>0</v>
      </c>
      <c r="K490" s="154">
        <v>0</v>
      </c>
      <c r="L490" s="154">
        <v>0</v>
      </c>
      <c r="M490" s="154">
        <v>0</v>
      </c>
      <c r="N490" s="154">
        <v>0</v>
      </c>
      <c r="O490" s="154">
        <v>0</v>
      </c>
      <c r="P490" s="154">
        <v>0</v>
      </c>
      <c r="Q490" s="154">
        <v>0</v>
      </c>
      <c r="R490" s="154">
        <v>0</v>
      </c>
      <c r="S490" s="154">
        <v>0</v>
      </c>
      <c r="T490" s="154">
        <v>0</v>
      </c>
    </row>
    <row r="491" spans="1:20" x14ac:dyDescent="0.2">
      <c r="A491" s="110" t="s">
        <v>1268</v>
      </c>
      <c r="B491" s="154">
        <v>0</v>
      </c>
      <c r="C491" s="154">
        <v>0</v>
      </c>
      <c r="D491" s="154">
        <v>0</v>
      </c>
      <c r="E491" s="154">
        <v>0</v>
      </c>
      <c r="F491" s="154">
        <v>0</v>
      </c>
      <c r="G491" s="154">
        <v>0</v>
      </c>
      <c r="H491" s="154">
        <v>0</v>
      </c>
      <c r="I491" s="154">
        <v>0</v>
      </c>
      <c r="J491" s="154">
        <v>0</v>
      </c>
      <c r="K491" s="154">
        <v>0</v>
      </c>
      <c r="L491" s="154">
        <v>0</v>
      </c>
      <c r="M491" s="154">
        <v>0</v>
      </c>
      <c r="N491" s="154">
        <v>0</v>
      </c>
      <c r="O491" s="154">
        <v>0</v>
      </c>
      <c r="P491" s="154">
        <v>0</v>
      </c>
      <c r="Q491" s="154">
        <v>0</v>
      </c>
      <c r="R491" s="154">
        <v>0</v>
      </c>
      <c r="S491" s="154">
        <v>0</v>
      </c>
      <c r="T491" s="154">
        <v>0</v>
      </c>
    </row>
    <row r="492" spans="1:20" x14ac:dyDescent="0.2">
      <c r="A492" s="110" t="s">
        <v>1269</v>
      </c>
      <c r="B492" s="154">
        <v>0.99999999999999978</v>
      </c>
      <c r="C492" s="154">
        <v>0.49155247532487545</v>
      </c>
      <c r="D492" s="154">
        <v>2.4196291277978742E-2</v>
      </c>
      <c r="E492" s="154">
        <v>8.8523751801733191E-2</v>
      </c>
      <c r="F492" s="154">
        <v>2.7773604792724208E-3</v>
      </c>
      <c r="G492" s="154">
        <v>2.7509953210690693E-4</v>
      </c>
      <c r="H492" s="154">
        <v>6.7220311016371465E-2</v>
      </c>
      <c r="I492" s="154">
        <v>1.2520091876497573E-2</v>
      </c>
      <c r="J492" s="154">
        <v>5.96742022076663E-3</v>
      </c>
      <c r="K492" s="154">
        <v>2.1042932133101717E-4</v>
      </c>
      <c r="L492" s="154">
        <v>2.3480113787971513E-3</v>
      </c>
      <c r="M492" s="154">
        <v>3.8427140532410073E-2</v>
      </c>
      <c r="N492" s="154">
        <v>0.21428185145539269</v>
      </c>
      <c r="O492" s="154">
        <v>3.0321875271004731E-2</v>
      </c>
      <c r="P492" s="154">
        <v>2.0571899183408703E-2</v>
      </c>
      <c r="Q492" s="154">
        <v>3.4429252001860186E-4</v>
      </c>
      <c r="R492" s="154">
        <v>2.6827268268574643E-4</v>
      </c>
      <c r="S492" s="154">
        <v>1.5912407627276546E-4</v>
      </c>
      <c r="T492" s="154">
        <v>3.4302049075945095E-5</v>
      </c>
    </row>
    <row r="493" spans="1:20" x14ac:dyDescent="0.2">
      <c r="B493" s="154"/>
      <c r="C493" s="154"/>
      <c r="D493" s="154"/>
      <c r="E493" s="154"/>
      <c r="F493" s="154"/>
      <c r="G493" s="154"/>
      <c r="H493" s="154"/>
      <c r="I493" s="154"/>
      <c r="J493" s="154"/>
      <c r="K493" s="154"/>
      <c r="L493" s="154"/>
      <c r="M493" s="154"/>
      <c r="N493" s="154"/>
      <c r="O493" s="154"/>
      <c r="P493" s="154"/>
      <c r="Q493" s="154"/>
      <c r="R493" s="154"/>
      <c r="S493" s="154"/>
      <c r="T493" s="154"/>
    </row>
    <row r="494" spans="1:20" x14ac:dyDescent="0.2">
      <c r="A494" s="110" t="s">
        <v>1270</v>
      </c>
      <c r="B494" s="154">
        <v>0.46301331132722456</v>
      </c>
      <c r="C494" s="154">
        <v>0.46301331132722456</v>
      </c>
      <c r="D494" s="154">
        <v>0</v>
      </c>
      <c r="E494" s="154">
        <v>0</v>
      </c>
      <c r="F494" s="154">
        <v>0</v>
      </c>
      <c r="G494" s="154">
        <v>0</v>
      </c>
      <c r="H494" s="154">
        <v>0</v>
      </c>
      <c r="I494" s="154">
        <v>0</v>
      </c>
      <c r="J494" s="154">
        <v>0</v>
      </c>
      <c r="K494" s="154">
        <v>0</v>
      </c>
      <c r="L494" s="154">
        <v>0</v>
      </c>
      <c r="M494" s="154">
        <v>0</v>
      </c>
      <c r="N494" s="154">
        <v>0</v>
      </c>
      <c r="O494" s="154">
        <v>0</v>
      </c>
      <c r="P494" s="154">
        <v>0</v>
      </c>
      <c r="Q494" s="154">
        <v>0</v>
      </c>
      <c r="R494" s="154">
        <v>0</v>
      </c>
      <c r="S494" s="154">
        <v>0</v>
      </c>
      <c r="T494" s="154">
        <v>0</v>
      </c>
    </row>
    <row r="495" spans="1:20" x14ac:dyDescent="0.2">
      <c r="A495" s="110" t="s">
        <v>1271</v>
      </c>
      <c r="B495" s="154">
        <v>-6.3023917829670789E-2</v>
      </c>
      <c r="C495" s="154">
        <v>-6.3023917829670789E-2</v>
      </c>
      <c r="D495" s="154">
        <v>0</v>
      </c>
      <c r="E495" s="154">
        <v>0</v>
      </c>
      <c r="F495" s="154">
        <v>0</v>
      </c>
      <c r="G495" s="154">
        <v>0</v>
      </c>
      <c r="H495" s="154">
        <v>0</v>
      </c>
      <c r="I495" s="154">
        <v>0</v>
      </c>
      <c r="J495" s="154">
        <v>0</v>
      </c>
      <c r="K495" s="154">
        <v>0</v>
      </c>
      <c r="L495" s="154">
        <v>0</v>
      </c>
      <c r="M495" s="154">
        <v>0</v>
      </c>
      <c r="N495" s="154">
        <v>0</v>
      </c>
      <c r="O495" s="154">
        <v>0</v>
      </c>
      <c r="P495" s="154">
        <v>0</v>
      </c>
      <c r="Q495" s="154">
        <v>0</v>
      </c>
      <c r="R495" s="154">
        <v>0</v>
      </c>
      <c r="S495" s="154">
        <v>0</v>
      </c>
      <c r="T495" s="154">
        <v>0</v>
      </c>
    </row>
    <row r="496" spans="1:20" x14ac:dyDescent="0.2">
      <c r="A496" s="110" t="s">
        <v>1272</v>
      </c>
      <c r="B496" s="154">
        <v>-1.3267310457709946E-2</v>
      </c>
      <c r="C496" s="154">
        <v>-1.3267310457709946E-2</v>
      </c>
      <c r="D496" s="154">
        <v>0</v>
      </c>
      <c r="E496" s="154">
        <v>0</v>
      </c>
      <c r="F496" s="154">
        <v>0</v>
      </c>
      <c r="G496" s="154">
        <v>0</v>
      </c>
      <c r="H496" s="154">
        <v>0</v>
      </c>
      <c r="I496" s="154">
        <v>0</v>
      </c>
      <c r="J496" s="154">
        <v>0</v>
      </c>
      <c r="K496" s="154">
        <v>0</v>
      </c>
      <c r="L496" s="154">
        <v>0</v>
      </c>
      <c r="M496" s="154">
        <v>0</v>
      </c>
      <c r="N496" s="154">
        <v>0</v>
      </c>
      <c r="O496" s="154">
        <v>0</v>
      </c>
      <c r="P496" s="154">
        <v>0</v>
      </c>
      <c r="Q496" s="154">
        <v>0</v>
      </c>
      <c r="R496" s="154">
        <v>0</v>
      </c>
      <c r="S496" s="154">
        <v>0</v>
      </c>
      <c r="T496" s="154">
        <v>0</v>
      </c>
    </row>
    <row r="497" spans="1:20" x14ac:dyDescent="0.2">
      <c r="A497" s="110" t="s">
        <v>1273</v>
      </c>
      <c r="B497" s="154">
        <v>0.15549886062482474</v>
      </c>
      <c r="C497" s="154">
        <v>0.15549886062482474</v>
      </c>
      <c r="D497" s="154">
        <v>0</v>
      </c>
      <c r="E497" s="154">
        <v>0</v>
      </c>
      <c r="F497" s="154">
        <v>0</v>
      </c>
      <c r="G497" s="154">
        <v>0</v>
      </c>
      <c r="H497" s="154">
        <v>0</v>
      </c>
      <c r="I497" s="154">
        <v>0</v>
      </c>
      <c r="J497" s="154">
        <v>0</v>
      </c>
      <c r="K497" s="154">
        <v>0</v>
      </c>
      <c r="L497" s="154">
        <v>0</v>
      </c>
      <c r="M497" s="154">
        <v>0</v>
      </c>
      <c r="N497" s="154">
        <v>0</v>
      </c>
      <c r="O497" s="154">
        <v>0</v>
      </c>
      <c r="P497" s="154">
        <v>0</v>
      </c>
      <c r="Q497" s="154">
        <v>0</v>
      </c>
      <c r="R497" s="154">
        <v>0</v>
      </c>
      <c r="S497" s="154">
        <v>0</v>
      </c>
      <c r="T497" s="154">
        <v>0</v>
      </c>
    </row>
    <row r="498" spans="1:20" x14ac:dyDescent="0.2">
      <c r="A498" s="110" t="s">
        <v>1274</v>
      </c>
      <c r="B498" s="154">
        <v>7.3874523983941773E-2</v>
      </c>
      <c r="C498" s="154">
        <v>7.3874523983941773E-2</v>
      </c>
      <c r="D498" s="154">
        <v>0</v>
      </c>
      <c r="E498" s="154">
        <v>0</v>
      </c>
      <c r="F498" s="154">
        <v>0</v>
      </c>
      <c r="G498" s="154">
        <v>0</v>
      </c>
      <c r="H498" s="154">
        <v>0</v>
      </c>
      <c r="I498" s="154">
        <v>0</v>
      </c>
      <c r="J498" s="154">
        <v>0</v>
      </c>
      <c r="K498" s="154">
        <v>0</v>
      </c>
      <c r="L498" s="154">
        <v>0</v>
      </c>
      <c r="M498" s="154">
        <v>0</v>
      </c>
      <c r="N498" s="154">
        <v>0</v>
      </c>
      <c r="O498" s="154">
        <v>0</v>
      </c>
      <c r="P498" s="154">
        <v>0</v>
      </c>
      <c r="Q498" s="154">
        <v>0</v>
      </c>
      <c r="R498" s="154">
        <v>0</v>
      </c>
      <c r="S498" s="154">
        <v>0</v>
      </c>
      <c r="T498" s="154">
        <v>0</v>
      </c>
    </row>
    <row r="499" spans="1:20" x14ac:dyDescent="0.2">
      <c r="A499" s="110" t="s">
        <v>1275</v>
      </c>
      <c r="B499" s="154">
        <v>0.33469029215852991</v>
      </c>
      <c r="C499" s="154">
        <v>0.33469029215852991</v>
      </c>
      <c r="D499" s="154">
        <v>0</v>
      </c>
      <c r="E499" s="154">
        <v>0</v>
      </c>
      <c r="F499" s="154">
        <v>0</v>
      </c>
      <c r="G499" s="154">
        <v>0</v>
      </c>
      <c r="H499" s="154">
        <v>0</v>
      </c>
      <c r="I499" s="154">
        <v>0</v>
      </c>
      <c r="J499" s="154">
        <v>0</v>
      </c>
      <c r="K499" s="154">
        <v>0</v>
      </c>
      <c r="L499" s="154">
        <v>0</v>
      </c>
      <c r="M499" s="154">
        <v>0</v>
      </c>
      <c r="N499" s="154">
        <v>0</v>
      </c>
      <c r="O499" s="154">
        <v>0</v>
      </c>
      <c r="P499" s="154">
        <v>0</v>
      </c>
      <c r="Q499" s="154">
        <v>0</v>
      </c>
      <c r="R499" s="154">
        <v>0</v>
      </c>
      <c r="S499" s="154">
        <v>0</v>
      </c>
      <c r="T499" s="154">
        <v>0</v>
      </c>
    </row>
    <row r="500" spans="1:20" x14ac:dyDescent="0.2">
      <c r="A500" s="110" t="s">
        <v>1276</v>
      </c>
      <c r="B500" s="154">
        <v>4.9214240192859984E-2</v>
      </c>
      <c r="C500" s="154">
        <v>4.9214240192859984E-2</v>
      </c>
      <c r="D500" s="154">
        <v>0</v>
      </c>
      <c r="E500" s="154">
        <v>0</v>
      </c>
      <c r="F500" s="154">
        <v>0</v>
      </c>
      <c r="G500" s="154">
        <v>0</v>
      </c>
      <c r="H500" s="154">
        <v>0</v>
      </c>
      <c r="I500" s="154">
        <v>0</v>
      </c>
      <c r="J500" s="154">
        <v>0</v>
      </c>
      <c r="K500" s="154">
        <v>0</v>
      </c>
      <c r="L500" s="154">
        <v>0</v>
      </c>
      <c r="M500" s="154">
        <v>0</v>
      </c>
      <c r="N500" s="154">
        <v>0</v>
      </c>
      <c r="O500" s="154">
        <v>0</v>
      </c>
      <c r="P500" s="154">
        <v>0</v>
      </c>
      <c r="Q500" s="154">
        <v>0</v>
      </c>
      <c r="R500" s="154">
        <v>0</v>
      </c>
      <c r="S500" s="154">
        <v>0</v>
      </c>
      <c r="T500" s="154">
        <v>0</v>
      </c>
    </row>
    <row r="501" spans="1:20" x14ac:dyDescent="0.2">
      <c r="A501" s="110" t="s">
        <v>1277</v>
      </c>
      <c r="B501" s="154">
        <v>1</v>
      </c>
      <c r="C501" s="154">
        <v>1</v>
      </c>
      <c r="D501" s="154">
        <v>0</v>
      </c>
      <c r="E501" s="154">
        <v>0</v>
      </c>
      <c r="F501" s="154">
        <v>0</v>
      </c>
      <c r="G501" s="154">
        <v>0</v>
      </c>
      <c r="H501" s="154">
        <v>0</v>
      </c>
      <c r="I501" s="154">
        <v>0</v>
      </c>
      <c r="J501" s="154">
        <v>0</v>
      </c>
      <c r="K501" s="154">
        <v>0</v>
      </c>
      <c r="L501" s="154">
        <v>0</v>
      </c>
      <c r="M501" s="154">
        <v>0</v>
      </c>
      <c r="N501" s="154">
        <v>0</v>
      </c>
      <c r="O501" s="154">
        <v>0</v>
      </c>
      <c r="P501" s="154">
        <v>0</v>
      </c>
      <c r="Q501" s="154">
        <v>0</v>
      </c>
      <c r="R501" s="154">
        <v>0</v>
      </c>
      <c r="S501" s="154">
        <v>0</v>
      </c>
      <c r="T501" s="154">
        <v>0</v>
      </c>
    </row>
    <row r="502" spans="1:20" x14ac:dyDescent="0.2">
      <c r="B502" s="154"/>
      <c r="C502" s="154"/>
      <c r="D502" s="154"/>
      <c r="E502" s="154"/>
      <c r="F502" s="154"/>
      <c r="G502" s="154"/>
      <c r="H502" s="154"/>
      <c r="I502" s="154"/>
      <c r="J502" s="154"/>
      <c r="K502" s="154"/>
      <c r="L502" s="154"/>
      <c r="M502" s="154"/>
      <c r="N502" s="154"/>
      <c r="O502" s="154"/>
      <c r="P502" s="154"/>
      <c r="Q502" s="154"/>
      <c r="R502" s="154"/>
      <c r="S502" s="154"/>
      <c r="T502" s="154"/>
    </row>
    <row r="503" spans="1:20" x14ac:dyDescent="0.2">
      <c r="A503" s="110" t="s">
        <v>1278</v>
      </c>
      <c r="B503" s="154">
        <v>0.30369443801432205</v>
      </c>
      <c r="C503" s="154">
        <v>0.30369443801432205</v>
      </c>
      <c r="D503" s="154">
        <v>0</v>
      </c>
      <c r="E503" s="154">
        <v>0</v>
      </c>
      <c r="F503" s="154">
        <v>0</v>
      </c>
      <c r="G503" s="154">
        <v>0</v>
      </c>
      <c r="H503" s="154">
        <v>0</v>
      </c>
      <c r="I503" s="154">
        <v>0</v>
      </c>
      <c r="J503" s="154">
        <v>0</v>
      </c>
      <c r="K503" s="154">
        <v>0</v>
      </c>
      <c r="L503" s="154">
        <v>0</v>
      </c>
      <c r="M503" s="154">
        <v>0</v>
      </c>
      <c r="N503" s="154">
        <v>0</v>
      </c>
      <c r="O503" s="154">
        <v>0</v>
      </c>
      <c r="P503" s="154">
        <v>0</v>
      </c>
      <c r="Q503" s="154">
        <v>0</v>
      </c>
      <c r="R503" s="154">
        <v>0</v>
      </c>
      <c r="S503" s="154">
        <v>0</v>
      </c>
      <c r="T503" s="154">
        <v>0</v>
      </c>
    </row>
    <row r="504" spans="1:20" x14ac:dyDescent="0.2">
      <c r="A504" s="110" t="s">
        <v>1279</v>
      </c>
      <c r="B504" s="154">
        <v>1.6364621509395771E-2</v>
      </c>
      <c r="C504" s="154">
        <v>1.6364621509395771E-2</v>
      </c>
      <c r="D504" s="154">
        <v>0</v>
      </c>
      <c r="E504" s="154">
        <v>0</v>
      </c>
      <c r="F504" s="154">
        <v>0</v>
      </c>
      <c r="G504" s="154">
        <v>0</v>
      </c>
      <c r="H504" s="154">
        <v>0</v>
      </c>
      <c r="I504" s="154">
        <v>0</v>
      </c>
      <c r="J504" s="154">
        <v>0</v>
      </c>
      <c r="K504" s="154">
        <v>0</v>
      </c>
      <c r="L504" s="154">
        <v>0</v>
      </c>
      <c r="M504" s="154">
        <v>0</v>
      </c>
      <c r="N504" s="154">
        <v>0</v>
      </c>
      <c r="O504" s="154">
        <v>0</v>
      </c>
      <c r="P504" s="154">
        <v>0</v>
      </c>
      <c r="Q504" s="154">
        <v>0</v>
      </c>
      <c r="R504" s="154">
        <v>0</v>
      </c>
      <c r="S504" s="154">
        <v>0</v>
      </c>
      <c r="T504" s="154">
        <v>0</v>
      </c>
    </row>
    <row r="505" spans="1:20" x14ac:dyDescent="0.2">
      <c r="A505" s="110" t="s">
        <v>1280</v>
      </c>
      <c r="B505" s="154">
        <v>3.5589971690940651E-3</v>
      </c>
      <c r="C505" s="154">
        <v>3.5589971690940651E-3</v>
      </c>
      <c r="D505" s="154">
        <v>0</v>
      </c>
      <c r="E505" s="154">
        <v>0</v>
      </c>
      <c r="F505" s="154">
        <v>0</v>
      </c>
      <c r="G505" s="154">
        <v>0</v>
      </c>
      <c r="H505" s="154">
        <v>0</v>
      </c>
      <c r="I505" s="154">
        <v>0</v>
      </c>
      <c r="J505" s="154">
        <v>0</v>
      </c>
      <c r="K505" s="154">
        <v>0</v>
      </c>
      <c r="L505" s="154">
        <v>0</v>
      </c>
      <c r="M505" s="154">
        <v>0</v>
      </c>
      <c r="N505" s="154">
        <v>0</v>
      </c>
      <c r="O505" s="154">
        <v>0</v>
      </c>
      <c r="P505" s="154">
        <v>0</v>
      </c>
      <c r="Q505" s="154">
        <v>0</v>
      </c>
      <c r="R505" s="154">
        <v>0</v>
      </c>
      <c r="S505" s="154">
        <v>0</v>
      </c>
      <c r="T505" s="154">
        <v>0</v>
      </c>
    </row>
    <row r="506" spans="1:20" x14ac:dyDescent="0.2">
      <c r="A506" s="110" t="s">
        <v>1281</v>
      </c>
      <c r="B506" s="154">
        <v>0.12135564179890888</v>
      </c>
      <c r="C506" s="154">
        <v>0.12135564179890888</v>
      </c>
      <c r="D506" s="154">
        <v>0</v>
      </c>
      <c r="E506" s="154">
        <v>0</v>
      </c>
      <c r="F506" s="154">
        <v>0</v>
      </c>
      <c r="G506" s="154">
        <v>0</v>
      </c>
      <c r="H506" s="154">
        <v>0</v>
      </c>
      <c r="I506" s="154">
        <v>0</v>
      </c>
      <c r="J506" s="154">
        <v>0</v>
      </c>
      <c r="K506" s="154">
        <v>0</v>
      </c>
      <c r="L506" s="154">
        <v>0</v>
      </c>
      <c r="M506" s="154">
        <v>0</v>
      </c>
      <c r="N506" s="154">
        <v>0</v>
      </c>
      <c r="O506" s="154">
        <v>0</v>
      </c>
      <c r="P506" s="154">
        <v>0</v>
      </c>
      <c r="Q506" s="154">
        <v>0</v>
      </c>
      <c r="R506" s="154">
        <v>0</v>
      </c>
      <c r="S506" s="154">
        <v>0</v>
      </c>
      <c r="T506" s="154">
        <v>0</v>
      </c>
    </row>
    <row r="507" spans="1:20" x14ac:dyDescent="0.2">
      <c r="A507" s="110" t="s">
        <v>1282</v>
      </c>
      <c r="B507" s="154">
        <v>5.6008829606512565E-2</v>
      </c>
      <c r="C507" s="154">
        <v>5.6008829606512565E-2</v>
      </c>
      <c r="D507" s="154">
        <v>0</v>
      </c>
      <c r="E507" s="154">
        <v>0</v>
      </c>
      <c r="F507" s="154">
        <v>0</v>
      </c>
      <c r="G507" s="154">
        <v>0</v>
      </c>
      <c r="H507" s="154">
        <v>0</v>
      </c>
      <c r="I507" s="154">
        <v>0</v>
      </c>
      <c r="J507" s="154">
        <v>0</v>
      </c>
      <c r="K507" s="154">
        <v>0</v>
      </c>
      <c r="L507" s="154">
        <v>0</v>
      </c>
      <c r="M507" s="154">
        <v>0</v>
      </c>
      <c r="N507" s="154">
        <v>0</v>
      </c>
      <c r="O507" s="154">
        <v>0</v>
      </c>
      <c r="P507" s="154">
        <v>0</v>
      </c>
      <c r="Q507" s="154">
        <v>0</v>
      </c>
      <c r="R507" s="154">
        <v>0</v>
      </c>
      <c r="S507" s="154">
        <v>0</v>
      </c>
      <c r="T507" s="154">
        <v>0</v>
      </c>
    </row>
    <row r="508" spans="1:20" x14ac:dyDescent="0.2">
      <c r="A508" s="110" t="s">
        <v>1283</v>
      </c>
      <c r="B508" s="154">
        <v>0.45681577233188292</v>
      </c>
      <c r="C508" s="154">
        <v>0.45681577233188292</v>
      </c>
      <c r="D508" s="154">
        <v>0</v>
      </c>
      <c r="E508" s="154">
        <v>0</v>
      </c>
      <c r="F508" s="154">
        <v>0</v>
      </c>
      <c r="G508" s="154">
        <v>0</v>
      </c>
      <c r="H508" s="154">
        <v>0</v>
      </c>
      <c r="I508" s="154">
        <v>0</v>
      </c>
      <c r="J508" s="154">
        <v>0</v>
      </c>
      <c r="K508" s="154">
        <v>0</v>
      </c>
      <c r="L508" s="154">
        <v>0</v>
      </c>
      <c r="M508" s="154">
        <v>0</v>
      </c>
      <c r="N508" s="154">
        <v>0</v>
      </c>
      <c r="O508" s="154">
        <v>0</v>
      </c>
      <c r="P508" s="154">
        <v>0</v>
      </c>
      <c r="Q508" s="154">
        <v>0</v>
      </c>
      <c r="R508" s="154">
        <v>0</v>
      </c>
      <c r="S508" s="154">
        <v>0</v>
      </c>
      <c r="T508" s="154">
        <v>0</v>
      </c>
    </row>
    <row r="509" spans="1:20" x14ac:dyDescent="0.2">
      <c r="A509" s="110" t="s">
        <v>1284</v>
      </c>
      <c r="B509" s="154">
        <v>4.2201699569883858E-2</v>
      </c>
      <c r="C509" s="154">
        <v>4.2201699569883858E-2</v>
      </c>
      <c r="D509" s="154">
        <v>0</v>
      </c>
      <c r="E509" s="154">
        <v>0</v>
      </c>
      <c r="F509" s="154">
        <v>0</v>
      </c>
      <c r="G509" s="154">
        <v>0</v>
      </c>
      <c r="H509" s="154">
        <v>0</v>
      </c>
      <c r="I509" s="154">
        <v>0</v>
      </c>
      <c r="J509" s="154">
        <v>0</v>
      </c>
      <c r="K509" s="154">
        <v>0</v>
      </c>
      <c r="L509" s="154">
        <v>0</v>
      </c>
      <c r="M509" s="154">
        <v>0</v>
      </c>
      <c r="N509" s="154">
        <v>0</v>
      </c>
      <c r="O509" s="154">
        <v>0</v>
      </c>
      <c r="P509" s="154">
        <v>0</v>
      </c>
      <c r="Q509" s="154">
        <v>0</v>
      </c>
      <c r="R509" s="154">
        <v>0</v>
      </c>
      <c r="S509" s="154">
        <v>0</v>
      </c>
      <c r="T509" s="154">
        <v>0</v>
      </c>
    </row>
    <row r="510" spans="1:20" x14ac:dyDescent="0.2">
      <c r="A510" s="110" t="s">
        <v>1285</v>
      </c>
      <c r="B510" s="154">
        <v>1</v>
      </c>
      <c r="C510" s="154">
        <v>1</v>
      </c>
      <c r="D510" s="154">
        <v>0</v>
      </c>
      <c r="E510" s="154">
        <v>0</v>
      </c>
      <c r="F510" s="154">
        <v>0</v>
      </c>
      <c r="G510" s="154">
        <v>0</v>
      </c>
      <c r="H510" s="154">
        <v>0</v>
      </c>
      <c r="I510" s="154">
        <v>0</v>
      </c>
      <c r="J510" s="154">
        <v>0</v>
      </c>
      <c r="K510" s="154">
        <v>0</v>
      </c>
      <c r="L510" s="154">
        <v>0</v>
      </c>
      <c r="M510" s="154">
        <v>0</v>
      </c>
      <c r="N510" s="154">
        <v>0</v>
      </c>
      <c r="O510" s="154">
        <v>0</v>
      </c>
      <c r="P510" s="154">
        <v>0</v>
      </c>
      <c r="Q510" s="154">
        <v>0</v>
      </c>
      <c r="R510" s="154">
        <v>0</v>
      </c>
      <c r="S510" s="154">
        <v>0</v>
      </c>
      <c r="T510" s="154">
        <v>0</v>
      </c>
    </row>
    <row r="513" spans="1:20" x14ac:dyDescent="0.2">
      <c r="A513" s="155"/>
      <c r="B513" s="154"/>
      <c r="C513" s="154"/>
      <c r="D513" s="154"/>
      <c r="E513" s="154"/>
      <c r="F513" s="154"/>
      <c r="G513" s="154"/>
      <c r="H513" s="154"/>
      <c r="I513" s="154"/>
      <c r="J513" s="154"/>
      <c r="K513" s="154"/>
      <c r="L513" s="154"/>
      <c r="M513" s="154"/>
      <c r="N513" s="154"/>
      <c r="O513" s="154"/>
      <c r="P513" s="154"/>
      <c r="Q513" s="154"/>
      <c r="R513" s="154"/>
      <c r="S513" s="154"/>
      <c r="T513" s="154"/>
    </row>
    <row r="514" spans="1:20" x14ac:dyDescent="0.2">
      <c r="A514" s="110" t="s">
        <v>695</v>
      </c>
      <c r="B514" s="154"/>
      <c r="C514" s="154"/>
      <c r="D514" s="154"/>
      <c r="E514" s="154"/>
      <c r="F514" s="154"/>
      <c r="G514" s="154"/>
      <c r="H514" s="154"/>
      <c r="I514" s="154"/>
      <c r="J514" s="154"/>
      <c r="K514" s="154"/>
      <c r="L514" s="154"/>
      <c r="M514" s="154"/>
      <c r="N514" s="154"/>
      <c r="O514" s="154"/>
      <c r="P514" s="154"/>
      <c r="Q514" s="154"/>
      <c r="R514" s="154"/>
      <c r="S514" s="154"/>
      <c r="T514" s="154"/>
    </row>
    <row r="520" spans="1:20" hidden="1" x14ac:dyDescent="0.2">
      <c r="A520" s="470" t="s">
        <v>694</v>
      </c>
      <c r="B520" s="153" t="e">
        <v>#REF!</v>
      </c>
      <c r="C520" s="152" t="e">
        <v>#REF!</v>
      </c>
      <c r="D520" s="152" t="e">
        <v>#REF!</v>
      </c>
      <c r="E520" s="152" t="e">
        <v>#REF!</v>
      </c>
      <c r="F520" s="152" t="e">
        <v>#REF!</v>
      </c>
      <c r="G520" s="152" t="e">
        <v>#REF!</v>
      </c>
      <c r="H520" s="152" t="e">
        <v>#REF!</v>
      </c>
      <c r="I520" s="152" t="e">
        <v>#REF!</v>
      </c>
      <c r="J520" s="152" t="e">
        <v>#REF!</v>
      </c>
      <c r="K520" s="152" t="e">
        <v>#REF!</v>
      </c>
      <c r="L520" s="152" t="e">
        <v>#REF!</v>
      </c>
      <c r="M520" s="152" t="e">
        <v>#REF!</v>
      </c>
      <c r="N520" s="152" t="e">
        <v>#REF!</v>
      </c>
      <c r="O520" s="152" t="e">
        <v>#REF!</v>
      </c>
      <c r="P520" s="152" t="e">
        <v>#REF!</v>
      </c>
      <c r="Q520" s="152" t="e">
        <v>#REF!</v>
      </c>
      <c r="R520" s="152" t="e">
        <v>#REF!</v>
      </c>
      <c r="S520" s="152" t="e">
        <v>#REF!</v>
      </c>
      <c r="T520" s="152" t="e">
        <v>#REF!</v>
      </c>
    </row>
    <row r="521" spans="1:20" hidden="1" x14ac:dyDescent="0.2">
      <c r="A521" s="470"/>
      <c r="B521" s="151" t="e">
        <v>#REF!</v>
      </c>
      <c r="C521" s="150" t="e">
        <v>#REF!</v>
      </c>
      <c r="D521" s="150" t="e">
        <v>#REF!</v>
      </c>
      <c r="E521" s="150" t="e">
        <v>#REF!</v>
      </c>
      <c r="F521" s="150" t="e">
        <v>#REF!</v>
      </c>
      <c r="G521" s="150" t="e">
        <v>#REF!</v>
      </c>
      <c r="H521" s="150" t="e">
        <v>#REF!</v>
      </c>
      <c r="I521" s="150" t="e">
        <v>#REF!</v>
      </c>
      <c r="J521" s="150" t="e">
        <v>#REF!</v>
      </c>
      <c r="K521" s="150" t="e">
        <v>#REF!</v>
      </c>
      <c r="L521" s="150" t="e">
        <v>#REF!</v>
      </c>
      <c r="M521" s="150" t="e">
        <v>#REF!</v>
      </c>
      <c r="N521" s="150" t="e">
        <v>#REF!</v>
      </c>
      <c r="O521" s="150" t="e">
        <v>#REF!</v>
      </c>
      <c r="P521" s="150" t="e">
        <v>#REF!</v>
      </c>
      <c r="Q521" s="150" t="e">
        <v>#REF!</v>
      </c>
      <c r="R521" s="150" t="e">
        <v>#REF!</v>
      </c>
      <c r="S521" s="150" t="e">
        <v>#REF!</v>
      </c>
      <c r="T521" s="150" t="e">
        <v>#REF!</v>
      </c>
    </row>
    <row r="522" spans="1:20" hidden="1" x14ac:dyDescent="0.2">
      <c r="A522" s="470"/>
      <c r="B522" s="151" t="e">
        <v>#REF!</v>
      </c>
      <c r="C522" s="150" t="e">
        <v>#REF!</v>
      </c>
      <c r="D522" s="150" t="e">
        <v>#REF!</v>
      </c>
      <c r="E522" s="150" t="e">
        <v>#REF!</v>
      </c>
      <c r="F522" s="150" t="e">
        <v>#REF!</v>
      </c>
      <c r="G522" s="150" t="e">
        <v>#REF!</v>
      </c>
      <c r="H522" s="150" t="e">
        <v>#REF!</v>
      </c>
      <c r="I522" s="150" t="e">
        <v>#REF!</v>
      </c>
      <c r="J522" s="150" t="e">
        <v>#REF!</v>
      </c>
      <c r="K522" s="150" t="e">
        <v>#REF!</v>
      </c>
      <c r="L522" s="150" t="e">
        <v>#REF!</v>
      </c>
      <c r="M522" s="150" t="e">
        <v>#REF!</v>
      </c>
      <c r="N522" s="150" t="e">
        <v>#REF!</v>
      </c>
      <c r="O522" s="150" t="e">
        <v>#REF!</v>
      </c>
      <c r="P522" s="150" t="e">
        <v>#REF!</v>
      </c>
      <c r="Q522" s="150" t="e">
        <v>#REF!</v>
      </c>
      <c r="R522" s="150" t="e">
        <v>#REF!</v>
      </c>
      <c r="S522" s="150" t="e">
        <v>#REF!</v>
      </c>
      <c r="T522" s="150" t="e">
        <v>#REF!</v>
      </c>
    </row>
    <row r="523" spans="1:20" hidden="1" x14ac:dyDescent="0.2">
      <c r="A523" s="470"/>
      <c r="B523" s="151" t="e">
        <v>#REF!</v>
      </c>
      <c r="C523" s="150" t="e">
        <v>#REF!</v>
      </c>
      <c r="D523" s="150" t="e">
        <v>#REF!</v>
      </c>
      <c r="E523" s="150" t="e">
        <v>#REF!</v>
      </c>
      <c r="F523" s="150" t="e">
        <v>#REF!</v>
      </c>
      <c r="G523" s="150" t="e">
        <v>#REF!</v>
      </c>
      <c r="H523" s="150" t="e">
        <v>#REF!</v>
      </c>
      <c r="I523" s="150" t="e">
        <v>#REF!</v>
      </c>
      <c r="J523" s="150" t="e">
        <v>#REF!</v>
      </c>
      <c r="K523" s="150" t="e">
        <v>#REF!</v>
      </c>
      <c r="L523" s="150" t="e">
        <v>#REF!</v>
      </c>
      <c r="M523" s="150" t="e">
        <v>#REF!</v>
      </c>
      <c r="N523" s="150" t="e">
        <v>#REF!</v>
      </c>
      <c r="O523" s="150" t="e">
        <v>#REF!</v>
      </c>
      <c r="P523" s="150" t="e">
        <v>#REF!</v>
      </c>
      <c r="Q523" s="150" t="e">
        <v>#REF!</v>
      </c>
      <c r="R523" s="150" t="e">
        <v>#REF!</v>
      </c>
      <c r="S523" s="150" t="e">
        <v>#REF!</v>
      </c>
      <c r="T523" s="150" t="e">
        <v>#REF!</v>
      </c>
    </row>
    <row r="524" spans="1:20" hidden="1" x14ac:dyDescent="0.2">
      <c r="A524" s="470"/>
      <c r="B524" s="151" t="e">
        <v>#REF!</v>
      </c>
      <c r="C524" s="150" t="e">
        <v>#REF!</v>
      </c>
      <c r="D524" s="150" t="e">
        <v>#REF!</v>
      </c>
      <c r="E524" s="150" t="e">
        <v>#REF!</v>
      </c>
      <c r="F524" s="150" t="e">
        <v>#REF!</v>
      </c>
      <c r="G524" s="150" t="e">
        <v>#REF!</v>
      </c>
      <c r="H524" s="150" t="e">
        <v>#REF!</v>
      </c>
      <c r="I524" s="150" t="e">
        <v>#REF!</v>
      </c>
      <c r="J524" s="150" t="e">
        <v>#REF!</v>
      </c>
      <c r="K524" s="150" t="e">
        <v>#REF!</v>
      </c>
      <c r="L524" s="150" t="e">
        <v>#REF!</v>
      </c>
      <c r="M524" s="150" t="e">
        <v>#REF!</v>
      </c>
      <c r="N524" s="150" t="e">
        <v>#REF!</v>
      </c>
      <c r="O524" s="150" t="e">
        <v>#REF!</v>
      </c>
      <c r="P524" s="150" t="e">
        <v>#REF!</v>
      </c>
      <c r="Q524" s="150" t="e">
        <v>#REF!</v>
      </c>
      <c r="R524" s="150" t="e">
        <v>#REF!</v>
      </c>
      <c r="S524" s="150" t="e">
        <v>#REF!</v>
      </c>
      <c r="T524" s="150" t="e">
        <v>#REF!</v>
      </c>
    </row>
    <row r="525" spans="1:20" hidden="1" x14ac:dyDescent="0.2">
      <c r="A525" s="470"/>
      <c r="B525" s="151" t="e">
        <v>#REF!</v>
      </c>
      <c r="C525" s="150" t="e">
        <v>#REF!</v>
      </c>
      <c r="D525" s="150" t="e">
        <v>#REF!</v>
      </c>
      <c r="E525" s="150" t="e">
        <v>#REF!</v>
      </c>
      <c r="F525" s="150" t="e">
        <v>#REF!</v>
      </c>
      <c r="G525" s="150" t="e">
        <v>#REF!</v>
      </c>
      <c r="H525" s="150" t="e">
        <v>#REF!</v>
      </c>
      <c r="I525" s="150" t="e">
        <v>#REF!</v>
      </c>
      <c r="J525" s="150" t="e">
        <v>#REF!</v>
      </c>
      <c r="K525" s="150" t="e">
        <v>#REF!</v>
      </c>
      <c r="L525" s="150" t="e">
        <v>#REF!</v>
      </c>
      <c r="M525" s="150" t="e">
        <v>#REF!</v>
      </c>
      <c r="N525" s="150" t="e">
        <v>#REF!</v>
      </c>
      <c r="O525" s="150" t="e">
        <v>#REF!</v>
      </c>
      <c r="P525" s="150" t="e">
        <v>#REF!</v>
      </c>
      <c r="Q525" s="150" t="e">
        <v>#REF!</v>
      </c>
      <c r="R525" s="150" t="e">
        <v>#REF!</v>
      </c>
      <c r="S525" s="150" t="e">
        <v>#REF!</v>
      </c>
      <c r="T525" s="150" t="e">
        <v>#REF!</v>
      </c>
    </row>
    <row r="526" spans="1:20" hidden="1" x14ac:dyDescent="0.2">
      <c r="A526" s="470"/>
      <c r="B526" s="151" t="e">
        <v>#REF!</v>
      </c>
      <c r="C526" s="150" t="e">
        <v>#REF!</v>
      </c>
      <c r="D526" s="150" t="e">
        <v>#REF!</v>
      </c>
      <c r="E526" s="150" t="e">
        <v>#REF!</v>
      </c>
      <c r="F526" s="150" t="e">
        <v>#REF!</v>
      </c>
      <c r="G526" s="150" t="e">
        <v>#REF!</v>
      </c>
      <c r="H526" s="150" t="e">
        <v>#REF!</v>
      </c>
      <c r="I526" s="150" t="e">
        <v>#REF!</v>
      </c>
      <c r="J526" s="150" t="e">
        <v>#REF!</v>
      </c>
      <c r="K526" s="150" t="e">
        <v>#REF!</v>
      </c>
      <c r="L526" s="150" t="e">
        <v>#REF!</v>
      </c>
      <c r="M526" s="150" t="e">
        <v>#REF!</v>
      </c>
      <c r="N526" s="150" t="e">
        <v>#REF!</v>
      </c>
      <c r="O526" s="150" t="e">
        <v>#REF!</v>
      </c>
      <c r="P526" s="150" t="e">
        <v>#REF!</v>
      </c>
      <c r="Q526" s="150" t="e">
        <v>#REF!</v>
      </c>
      <c r="R526" s="150" t="e">
        <v>#REF!</v>
      </c>
      <c r="S526" s="150" t="e">
        <v>#REF!</v>
      </c>
      <c r="T526" s="150" t="e">
        <v>#REF!</v>
      </c>
    </row>
    <row r="527" spans="1:20" hidden="1" x14ac:dyDescent="0.2">
      <c r="A527" s="470"/>
      <c r="B527" s="151" t="e">
        <v>#REF!</v>
      </c>
      <c r="C527" s="150" t="e">
        <v>#REF!</v>
      </c>
      <c r="D527" s="150" t="e">
        <v>#REF!</v>
      </c>
      <c r="E527" s="150" t="e">
        <v>#REF!</v>
      </c>
      <c r="F527" s="150" t="e">
        <v>#REF!</v>
      </c>
      <c r="G527" s="150" t="e">
        <v>#REF!</v>
      </c>
      <c r="H527" s="150" t="e">
        <v>#REF!</v>
      </c>
      <c r="I527" s="150" t="e">
        <v>#REF!</v>
      </c>
      <c r="J527" s="150" t="e">
        <v>#REF!</v>
      </c>
      <c r="K527" s="150" t="e">
        <v>#REF!</v>
      </c>
      <c r="L527" s="150" t="e">
        <v>#REF!</v>
      </c>
      <c r="M527" s="150" t="e">
        <v>#REF!</v>
      </c>
      <c r="N527" s="150" t="e">
        <v>#REF!</v>
      </c>
      <c r="O527" s="150" t="e">
        <v>#REF!</v>
      </c>
      <c r="P527" s="150" t="e">
        <v>#REF!</v>
      </c>
      <c r="Q527" s="150" t="e">
        <v>#REF!</v>
      </c>
      <c r="R527" s="150" t="e">
        <v>#REF!</v>
      </c>
      <c r="S527" s="150" t="e">
        <v>#REF!</v>
      </c>
      <c r="T527" s="150" t="e">
        <v>#REF!</v>
      </c>
    </row>
    <row r="528" spans="1:20" hidden="1" x14ac:dyDescent="0.2">
      <c r="A528" s="470"/>
      <c r="B528" s="151"/>
      <c r="C528" s="150"/>
      <c r="D528" s="150"/>
      <c r="E528" s="150"/>
      <c r="F528" s="150"/>
      <c r="G528" s="150"/>
      <c r="H528" s="150"/>
      <c r="I528" s="150"/>
      <c r="J528" s="150"/>
      <c r="K528" s="150"/>
      <c r="L528" s="150"/>
      <c r="M528" s="150"/>
      <c r="N528" s="150"/>
      <c r="O528" s="150"/>
      <c r="P528" s="150"/>
      <c r="Q528" s="150"/>
      <c r="R528" s="150"/>
      <c r="S528" s="150"/>
      <c r="T528" s="150"/>
    </row>
    <row r="529" spans="1:20" hidden="1" x14ac:dyDescent="0.2">
      <c r="A529" s="470"/>
      <c r="B529" s="151"/>
      <c r="C529" s="150"/>
      <c r="D529" s="150"/>
      <c r="E529" s="150"/>
      <c r="F529" s="150"/>
      <c r="G529" s="150"/>
      <c r="H529" s="150"/>
      <c r="I529" s="150"/>
      <c r="J529" s="150"/>
      <c r="K529" s="150"/>
      <c r="L529" s="150"/>
      <c r="M529" s="150"/>
      <c r="N529" s="150"/>
      <c r="O529" s="150"/>
      <c r="P529" s="150"/>
      <c r="Q529" s="150"/>
      <c r="R529" s="150"/>
      <c r="S529" s="150"/>
      <c r="T529" s="150"/>
    </row>
    <row r="530" spans="1:20" hidden="1" x14ac:dyDescent="0.2">
      <c r="A530" s="470"/>
      <c r="B530" s="151"/>
      <c r="C530" s="150"/>
      <c r="D530" s="150"/>
      <c r="E530" s="150"/>
      <c r="F530" s="150"/>
      <c r="G530" s="150"/>
      <c r="H530" s="150"/>
      <c r="I530" s="150"/>
      <c r="J530" s="150"/>
      <c r="K530" s="150"/>
      <c r="L530" s="150"/>
      <c r="M530" s="150"/>
      <c r="N530" s="150"/>
      <c r="O530" s="150"/>
      <c r="P530" s="150"/>
      <c r="Q530" s="150"/>
      <c r="R530" s="150"/>
      <c r="S530" s="150"/>
      <c r="T530" s="150"/>
    </row>
    <row r="531" spans="1:20" hidden="1" x14ac:dyDescent="0.2">
      <c r="A531" s="470"/>
      <c r="B531" s="151"/>
      <c r="C531" s="150"/>
      <c r="D531" s="150"/>
      <c r="E531" s="150"/>
      <c r="F531" s="150"/>
      <c r="G531" s="150"/>
      <c r="H531" s="150"/>
      <c r="I531" s="150"/>
      <c r="J531" s="150"/>
      <c r="K531" s="150"/>
      <c r="L531" s="150"/>
      <c r="M531" s="150"/>
      <c r="N531" s="150"/>
      <c r="O531" s="150"/>
      <c r="P531" s="150"/>
      <c r="Q531" s="150"/>
      <c r="R531" s="150"/>
      <c r="S531" s="150"/>
      <c r="T531" s="150"/>
    </row>
    <row r="532" spans="1:20" hidden="1" x14ac:dyDescent="0.2">
      <c r="A532" s="470"/>
      <c r="B532" s="151"/>
      <c r="C532" s="150"/>
      <c r="D532" s="150"/>
      <c r="E532" s="150"/>
      <c r="F532" s="150"/>
      <c r="G532" s="150"/>
      <c r="H532" s="150"/>
      <c r="I532" s="150"/>
      <c r="J532" s="150"/>
      <c r="K532" s="150"/>
      <c r="L532" s="150"/>
      <c r="M532" s="150"/>
      <c r="N532" s="150"/>
      <c r="O532" s="150"/>
      <c r="P532" s="150"/>
      <c r="Q532" s="150"/>
      <c r="R532" s="150"/>
      <c r="S532" s="150"/>
      <c r="T532" s="150"/>
    </row>
    <row r="533" spans="1:20" hidden="1" x14ac:dyDescent="0.2">
      <c r="A533" s="470"/>
      <c r="B533" s="151"/>
      <c r="C533" s="150"/>
      <c r="D533" s="150"/>
      <c r="E533" s="150"/>
      <c r="F533" s="150"/>
      <c r="G533" s="150"/>
      <c r="H533" s="150"/>
      <c r="I533" s="150"/>
      <c r="J533" s="150"/>
      <c r="K533" s="150"/>
      <c r="L533" s="150"/>
      <c r="M533" s="150"/>
      <c r="N533" s="150"/>
      <c r="O533" s="150"/>
      <c r="P533" s="150"/>
      <c r="Q533" s="150"/>
      <c r="R533" s="150"/>
      <c r="S533" s="150"/>
      <c r="T533" s="150"/>
    </row>
    <row r="534" spans="1:20" hidden="1" x14ac:dyDescent="0.2">
      <c r="A534" s="470"/>
      <c r="B534" s="151"/>
      <c r="C534" s="150"/>
      <c r="D534" s="150"/>
      <c r="E534" s="150"/>
      <c r="F534" s="150"/>
      <c r="G534" s="150"/>
      <c r="H534" s="150"/>
      <c r="I534" s="150"/>
      <c r="J534" s="150"/>
      <c r="K534" s="150"/>
      <c r="L534" s="150"/>
      <c r="M534" s="150"/>
      <c r="N534" s="150"/>
      <c r="O534" s="150"/>
      <c r="P534" s="150"/>
      <c r="Q534" s="150"/>
      <c r="R534" s="150"/>
      <c r="S534" s="150"/>
      <c r="T534" s="150"/>
    </row>
    <row r="535" spans="1:20" hidden="1" x14ac:dyDescent="0.2">
      <c r="A535" s="470"/>
      <c r="B535" s="151"/>
      <c r="C535" s="150"/>
      <c r="D535" s="150"/>
      <c r="E535" s="150"/>
      <c r="F535" s="150"/>
      <c r="G535" s="150"/>
      <c r="H535" s="150"/>
      <c r="I535" s="150"/>
      <c r="J535" s="150"/>
      <c r="K535" s="150"/>
      <c r="L535" s="150"/>
      <c r="M535" s="150"/>
      <c r="N535" s="150"/>
      <c r="O535" s="150"/>
      <c r="P535" s="150"/>
      <c r="Q535" s="150"/>
      <c r="R535" s="150"/>
      <c r="S535" s="150"/>
      <c r="T535" s="150"/>
    </row>
    <row r="536" spans="1:20" hidden="1" x14ac:dyDescent="0.2">
      <c r="A536" s="470"/>
      <c r="B536" s="151"/>
      <c r="C536" s="150"/>
      <c r="D536" s="150"/>
      <c r="E536" s="150"/>
      <c r="F536" s="150"/>
      <c r="G536" s="150"/>
      <c r="H536" s="150"/>
      <c r="I536" s="150"/>
      <c r="J536" s="150"/>
      <c r="K536" s="150"/>
      <c r="L536" s="150"/>
      <c r="M536" s="150"/>
      <c r="N536" s="150"/>
      <c r="O536" s="150"/>
      <c r="P536" s="150"/>
      <c r="Q536" s="150"/>
      <c r="R536" s="150"/>
      <c r="S536" s="150"/>
      <c r="T536" s="150"/>
    </row>
    <row r="537" spans="1:20" hidden="1" x14ac:dyDescent="0.2">
      <c r="A537" s="470"/>
      <c r="B537" s="151"/>
      <c r="C537" s="150"/>
      <c r="D537" s="150"/>
      <c r="E537" s="150"/>
      <c r="F537" s="150"/>
      <c r="G537" s="150"/>
      <c r="H537" s="150"/>
      <c r="I537" s="150"/>
      <c r="J537" s="150"/>
      <c r="K537" s="150"/>
      <c r="L537" s="150"/>
      <c r="M537" s="150"/>
      <c r="N537" s="150"/>
      <c r="O537" s="150"/>
      <c r="P537" s="150"/>
      <c r="Q537" s="150"/>
      <c r="R537" s="150"/>
      <c r="S537" s="150"/>
      <c r="T537" s="150"/>
    </row>
    <row r="538" spans="1:20" hidden="1" x14ac:dyDescent="0.2">
      <c r="A538" s="470"/>
      <c r="B538" s="151"/>
      <c r="C538" s="150"/>
      <c r="D538" s="150"/>
      <c r="E538" s="150"/>
      <c r="F538" s="150"/>
      <c r="G538" s="150"/>
      <c r="H538" s="150"/>
      <c r="I538" s="150"/>
      <c r="J538" s="150"/>
      <c r="K538" s="150"/>
      <c r="L538" s="150"/>
      <c r="M538" s="150"/>
      <c r="N538" s="150"/>
      <c r="O538" s="150"/>
      <c r="P538" s="150"/>
      <c r="Q538" s="150"/>
      <c r="R538" s="150"/>
      <c r="S538" s="150"/>
      <c r="T538" s="150"/>
    </row>
    <row r="539" spans="1:20" hidden="1" x14ac:dyDescent="0.2">
      <c r="A539" s="470"/>
      <c r="B539" s="151">
        <v>1.0000000000000002</v>
      </c>
      <c r="C539" s="150">
        <v>0.68837336060630394</v>
      </c>
      <c r="D539" s="150">
        <v>6.0917601473965063E-2</v>
      </c>
      <c r="E539" s="150">
        <v>9.901405711252792E-2</v>
      </c>
      <c r="F539" s="150">
        <v>1.3647191039829008E-3</v>
      </c>
      <c r="G539" s="150">
        <v>1.479123525051123E-4</v>
      </c>
      <c r="H539" s="150">
        <v>3.4415891781908486E-2</v>
      </c>
      <c r="I539" s="150">
        <v>2.1669014436860885E-2</v>
      </c>
      <c r="J539" s="150">
        <v>4.5223008142981098E-3</v>
      </c>
      <c r="K539" s="150">
        <v>1.2254329211205576E-4</v>
      </c>
      <c r="L539" s="150">
        <v>1.3486382502180358E-3</v>
      </c>
      <c r="M539" s="150">
        <v>3.3959125639631715E-2</v>
      </c>
      <c r="N539" s="150">
        <v>4.7124513725835628E-2</v>
      </c>
      <c r="O539" s="150">
        <v>1.8274214291921546E-3</v>
      </c>
      <c r="P539" s="150">
        <v>0</v>
      </c>
      <c r="Q539" s="150">
        <v>0</v>
      </c>
      <c r="R539" s="150">
        <v>0</v>
      </c>
      <c r="S539" s="150">
        <v>5.1928999806581848E-3</v>
      </c>
      <c r="T539" s="150">
        <v>0</v>
      </c>
    </row>
    <row r="540" spans="1:20" hidden="1" x14ac:dyDescent="0.2">
      <c r="A540" s="470"/>
      <c r="B540" s="151">
        <v>0</v>
      </c>
      <c r="C540" s="150">
        <v>0</v>
      </c>
      <c r="D540" s="150">
        <v>0</v>
      </c>
      <c r="E540" s="150">
        <v>0</v>
      </c>
      <c r="F540" s="150">
        <v>0</v>
      </c>
      <c r="G540" s="150">
        <v>0</v>
      </c>
      <c r="H540" s="150">
        <v>0</v>
      </c>
      <c r="I540" s="150">
        <v>0</v>
      </c>
      <c r="J540" s="150">
        <v>0</v>
      </c>
      <c r="K540" s="150">
        <v>0</v>
      </c>
      <c r="L540" s="150">
        <v>0</v>
      </c>
      <c r="M540" s="150">
        <v>0</v>
      </c>
      <c r="N540" s="150">
        <v>0</v>
      </c>
      <c r="O540" s="150">
        <v>0</v>
      </c>
      <c r="P540" s="150">
        <v>0</v>
      </c>
      <c r="Q540" s="150">
        <v>0</v>
      </c>
      <c r="R540" s="150">
        <v>0</v>
      </c>
      <c r="S540" s="150">
        <v>0</v>
      </c>
      <c r="T540" s="150">
        <v>0</v>
      </c>
    </row>
    <row r="541" spans="1:20" hidden="1" x14ac:dyDescent="0.2">
      <c r="A541" s="470"/>
      <c r="B541" s="151">
        <v>0</v>
      </c>
      <c r="C541" s="150">
        <v>0</v>
      </c>
      <c r="D541" s="150">
        <v>0</v>
      </c>
      <c r="E541" s="150">
        <v>0</v>
      </c>
      <c r="F541" s="150">
        <v>0</v>
      </c>
      <c r="G541" s="150">
        <v>0</v>
      </c>
      <c r="H541" s="150">
        <v>0</v>
      </c>
      <c r="I541" s="150">
        <v>0</v>
      </c>
      <c r="J541" s="150">
        <v>0</v>
      </c>
      <c r="K541" s="150">
        <v>0</v>
      </c>
      <c r="L541" s="150">
        <v>0</v>
      </c>
      <c r="M541" s="150">
        <v>0</v>
      </c>
      <c r="N541" s="150">
        <v>0</v>
      </c>
      <c r="O541" s="150">
        <v>0</v>
      </c>
      <c r="P541" s="150">
        <v>0</v>
      </c>
      <c r="Q541" s="150">
        <v>0</v>
      </c>
      <c r="R541" s="150">
        <v>0</v>
      </c>
      <c r="S541" s="150">
        <v>0</v>
      </c>
      <c r="T541" s="150">
        <v>0</v>
      </c>
    </row>
    <row r="542" spans="1:20" hidden="1" x14ac:dyDescent="0.2">
      <c r="A542" s="470"/>
      <c r="B542" s="151">
        <v>0</v>
      </c>
      <c r="C542" s="150">
        <v>0</v>
      </c>
      <c r="D542" s="150">
        <v>0</v>
      </c>
      <c r="E542" s="150">
        <v>0</v>
      </c>
      <c r="F542" s="150">
        <v>0</v>
      </c>
      <c r="G542" s="150">
        <v>0</v>
      </c>
      <c r="H542" s="150">
        <v>0</v>
      </c>
      <c r="I542" s="150">
        <v>0</v>
      </c>
      <c r="J542" s="150">
        <v>0</v>
      </c>
      <c r="K542" s="150">
        <v>0</v>
      </c>
      <c r="L542" s="150">
        <v>0</v>
      </c>
      <c r="M542" s="150">
        <v>0</v>
      </c>
      <c r="N542" s="150">
        <v>0</v>
      </c>
      <c r="O542" s="150">
        <v>0</v>
      </c>
      <c r="P542" s="150">
        <v>0</v>
      </c>
      <c r="Q542" s="150">
        <v>0</v>
      </c>
      <c r="R542" s="150">
        <v>0</v>
      </c>
      <c r="S542" s="150">
        <v>0</v>
      </c>
      <c r="T542" s="150">
        <v>0</v>
      </c>
    </row>
    <row r="543" spans="1:20" hidden="1" x14ac:dyDescent="0.2">
      <c r="A543" s="470"/>
      <c r="B543" s="151">
        <v>0</v>
      </c>
      <c r="C543" s="150">
        <v>0</v>
      </c>
      <c r="D543" s="150">
        <v>0</v>
      </c>
      <c r="E543" s="150">
        <v>0</v>
      </c>
      <c r="F543" s="150">
        <v>0</v>
      </c>
      <c r="G543" s="150">
        <v>0</v>
      </c>
      <c r="H543" s="150">
        <v>0</v>
      </c>
      <c r="I543" s="150">
        <v>0</v>
      </c>
      <c r="J543" s="150">
        <v>0</v>
      </c>
      <c r="K543" s="150">
        <v>0</v>
      </c>
      <c r="L543" s="150">
        <v>0</v>
      </c>
      <c r="M543" s="150">
        <v>0</v>
      </c>
      <c r="N543" s="150">
        <v>0</v>
      </c>
      <c r="O543" s="150">
        <v>0</v>
      </c>
      <c r="P543" s="150">
        <v>0</v>
      </c>
      <c r="Q543" s="150">
        <v>0</v>
      </c>
      <c r="R543" s="150">
        <v>0</v>
      </c>
      <c r="S543" s="150">
        <v>0</v>
      </c>
      <c r="T543" s="150">
        <v>0</v>
      </c>
    </row>
    <row r="544" spans="1:20" hidden="1" x14ac:dyDescent="0.2">
      <c r="A544" s="470"/>
      <c r="B544" s="151">
        <v>0</v>
      </c>
      <c r="C544" s="150">
        <v>0</v>
      </c>
      <c r="D544" s="150">
        <v>0</v>
      </c>
      <c r="E544" s="150">
        <v>0</v>
      </c>
      <c r="F544" s="150">
        <v>0</v>
      </c>
      <c r="G544" s="150">
        <v>0</v>
      </c>
      <c r="H544" s="150">
        <v>0</v>
      </c>
      <c r="I544" s="150">
        <v>0</v>
      </c>
      <c r="J544" s="150">
        <v>0</v>
      </c>
      <c r="K544" s="150">
        <v>0</v>
      </c>
      <c r="L544" s="150">
        <v>0</v>
      </c>
      <c r="M544" s="150">
        <v>0</v>
      </c>
      <c r="N544" s="150">
        <v>0</v>
      </c>
      <c r="O544" s="150">
        <v>0</v>
      </c>
      <c r="P544" s="150">
        <v>0</v>
      </c>
      <c r="Q544" s="150">
        <v>0</v>
      </c>
      <c r="R544" s="150">
        <v>0</v>
      </c>
      <c r="S544" s="150">
        <v>0</v>
      </c>
      <c r="T544" s="150">
        <v>0</v>
      </c>
    </row>
    <row r="545" spans="1:20" hidden="1" x14ac:dyDescent="0.2">
      <c r="A545" s="470"/>
      <c r="B545" s="151">
        <v>0</v>
      </c>
      <c r="C545" s="150">
        <v>0</v>
      </c>
      <c r="D545" s="150">
        <v>0</v>
      </c>
      <c r="E545" s="150">
        <v>0</v>
      </c>
      <c r="F545" s="150">
        <v>0</v>
      </c>
      <c r="G545" s="150">
        <v>0</v>
      </c>
      <c r="H545" s="150">
        <v>0</v>
      </c>
      <c r="I545" s="150">
        <v>0</v>
      </c>
      <c r="J545" s="150">
        <v>0</v>
      </c>
      <c r="K545" s="150">
        <v>0</v>
      </c>
      <c r="L545" s="150">
        <v>0</v>
      </c>
      <c r="M545" s="150">
        <v>0</v>
      </c>
      <c r="N545" s="150">
        <v>0</v>
      </c>
      <c r="O545" s="150">
        <v>0</v>
      </c>
      <c r="P545" s="150">
        <v>0</v>
      </c>
      <c r="Q545" s="150">
        <v>0</v>
      </c>
      <c r="R545" s="150">
        <v>0</v>
      </c>
      <c r="S545" s="150">
        <v>0</v>
      </c>
      <c r="T545" s="150">
        <v>0</v>
      </c>
    </row>
    <row r="546" spans="1:20" ht="13.5" hidden="1" thickBot="1" x14ac:dyDescent="0.25">
      <c r="A546" s="470"/>
      <c r="B546" s="149">
        <v>1.0000000000000002</v>
      </c>
      <c r="C546" s="148">
        <v>0.68837336060630394</v>
      </c>
      <c r="D546" s="148">
        <v>6.0917601473965063E-2</v>
      </c>
      <c r="E546" s="148">
        <v>9.901405711252792E-2</v>
      </c>
      <c r="F546" s="148">
        <v>1.3647191039829008E-3</v>
      </c>
      <c r="G546" s="148">
        <v>1.479123525051123E-4</v>
      </c>
      <c r="H546" s="148">
        <v>3.4415891781908486E-2</v>
      </c>
      <c r="I546" s="148">
        <v>2.1669014436860885E-2</v>
      </c>
      <c r="J546" s="148">
        <v>4.5223008142981098E-3</v>
      </c>
      <c r="K546" s="148">
        <v>1.2254329211205576E-4</v>
      </c>
      <c r="L546" s="148">
        <v>1.3486382502180358E-3</v>
      </c>
      <c r="M546" s="148">
        <v>3.3959125639631715E-2</v>
      </c>
      <c r="N546" s="148">
        <v>4.7124513725835628E-2</v>
      </c>
      <c r="O546" s="148">
        <v>1.8274214291921546E-3</v>
      </c>
      <c r="P546" s="148">
        <v>0</v>
      </c>
      <c r="Q546" s="148">
        <v>0</v>
      </c>
      <c r="R546" s="148">
        <v>0</v>
      </c>
      <c r="S546" s="148">
        <v>5.1928999806581848E-3</v>
      </c>
      <c r="T546" s="148">
        <v>0</v>
      </c>
    </row>
  </sheetData>
  <mergeCells count="1">
    <mergeCell ref="A520:A546"/>
  </mergeCells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6" manualBreakCount="6">
    <brk id="88" max="19" man="1"/>
    <brk id="169" max="19" man="1"/>
    <brk id="250" max="19" man="1"/>
    <brk id="331" max="19" man="1"/>
    <brk id="412" max="19" man="1"/>
    <brk id="493" max="19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045"/>
  <sheetViews>
    <sheetView zoomScale="80" zoomScaleNormal="80" workbookViewId="0">
      <pane xSplit="2" ySplit="2" topLeftCell="C3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E14" sqref="E14"/>
    </sheetView>
  </sheetViews>
  <sheetFormatPr defaultColWidth="9.140625" defaultRowHeight="12" x14ac:dyDescent="0.2"/>
  <cols>
    <col min="1" max="1" width="25.140625" style="166" customWidth="1"/>
    <col min="2" max="2" width="14.7109375" style="166" customWidth="1"/>
    <col min="3" max="3" width="16.42578125" style="167" customWidth="1"/>
    <col min="4" max="4" width="14.5703125" style="166" customWidth="1"/>
    <col min="5" max="8" width="14.42578125" style="166" customWidth="1"/>
    <col min="9" max="9" width="14.5703125" style="166" customWidth="1"/>
    <col min="10" max="22" width="14.42578125" style="166" customWidth="1"/>
    <col min="23" max="23" width="12.28515625" style="166" bestFit="1" customWidth="1"/>
    <col min="24" max="16384" width="9.140625" style="166"/>
  </cols>
  <sheetData>
    <row r="1" spans="1:22" ht="30" customHeight="1" thickBot="1" x14ac:dyDescent="0.25">
      <c r="A1" s="207" t="s">
        <v>809</v>
      </c>
      <c r="B1" s="160" t="s">
        <v>808</v>
      </c>
      <c r="C1" s="206"/>
      <c r="D1" s="205" t="s">
        <v>22</v>
      </c>
      <c r="E1" s="205" t="s">
        <v>12</v>
      </c>
      <c r="F1" s="204" t="s">
        <v>13</v>
      </c>
      <c r="G1" s="204" t="s">
        <v>184</v>
      </c>
      <c r="H1" s="204" t="s">
        <v>183</v>
      </c>
      <c r="I1" s="204" t="s">
        <v>182</v>
      </c>
      <c r="J1" s="204" t="s">
        <v>181</v>
      </c>
      <c r="K1" s="204" t="s">
        <v>180</v>
      </c>
      <c r="L1" s="204" t="s">
        <v>179</v>
      </c>
      <c r="M1" s="204" t="s">
        <v>178</v>
      </c>
      <c r="N1" s="204" t="s">
        <v>177</v>
      </c>
      <c r="O1" s="204" t="s">
        <v>176</v>
      </c>
      <c r="P1" s="204" t="s">
        <v>175</v>
      </c>
      <c r="Q1" s="204" t="s">
        <v>174</v>
      </c>
      <c r="R1" s="204" t="s">
        <v>173</v>
      </c>
      <c r="S1" s="204" t="s">
        <v>172</v>
      </c>
      <c r="T1" s="204" t="s">
        <v>14</v>
      </c>
      <c r="U1" s="204" t="s">
        <v>15</v>
      </c>
      <c r="V1" s="204" t="s">
        <v>16</v>
      </c>
    </row>
    <row r="2" spans="1:22" x14ac:dyDescent="0.2"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</row>
    <row r="3" spans="1:22" ht="30" customHeight="1" x14ac:dyDescent="0.2">
      <c r="A3" s="198" t="s">
        <v>807</v>
      </c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</row>
    <row r="4" spans="1:22" ht="12.75" x14ac:dyDescent="0.2">
      <c r="A4" s="182" t="s">
        <v>806</v>
      </c>
      <c r="B4" s="192"/>
      <c r="C4" s="185" t="s">
        <v>805</v>
      </c>
      <c r="D4" s="201">
        <v>998890.44481076079</v>
      </c>
      <c r="E4" s="201">
        <v>492036.44244370778</v>
      </c>
      <c r="F4" s="201">
        <v>24323.119506407482</v>
      </c>
      <c r="G4" s="201">
        <v>89094.192774891388</v>
      </c>
      <c r="H4" s="201">
        <v>2804.3688687330177</v>
      </c>
      <c r="I4" s="201">
        <v>262.98473899942655</v>
      </c>
      <c r="J4" s="201">
        <v>67725.446069523779</v>
      </c>
      <c r="K4" s="201">
        <v>12619.223712387131</v>
      </c>
      <c r="L4" s="201">
        <v>5702.3922256761616</v>
      </c>
      <c r="M4" s="201">
        <v>256.43020420344789</v>
      </c>
      <c r="N4" s="201">
        <v>2365.8232990190972</v>
      </c>
      <c r="O4" s="201">
        <v>38716.295195113766</v>
      </c>
      <c r="P4" s="201">
        <v>204616.70797383392</v>
      </c>
      <c r="Q4" s="201">
        <v>36950.386088752377</v>
      </c>
      <c r="R4" s="201">
        <v>20798.37702117773</v>
      </c>
      <c r="S4" s="201">
        <v>348.36486501587711</v>
      </c>
      <c r="T4" s="201">
        <v>269.88982331818789</v>
      </c>
      <c r="U4" s="201">
        <v>0</v>
      </c>
      <c r="V4" s="201">
        <v>0</v>
      </c>
    </row>
    <row r="5" spans="1:22" x14ac:dyDescent="0.2">
      <c r="A5" s="169" t="s">
        <v>201</v>
      </c>
      <c r="B5" s="166" t="s">
        <v>687</v>
      </c>
      <c r="D5" s="168">
        <v>0.99999999999999978</v>
      </c>
      <c r="E5" s="168">
        <v>0.49258299045690018</v>
      </c>
      <c r="F5" s="168">
        <v>2.435013732763805E-2</v>
      </c>
      <c r="G5" s="168">
        <v>8.9193157505646409E-2</v>
      </c>
      <c r="H5" s="168">
        <v>2.8074839270930295E-3</v>
      </c>
      <c r="I5" s="168">
        <v>2.6327685920476382E-4</v>
      </c>
      <c r="J5" s="168">
        <v>6.7800674659926619E-2</v>
      </c>
      <c r="K5" s="168">
        <v>1.2633240990485033E-2</v>
      </c>
      <c r="L5" s="168">
        <v>5.7087263726468785E-3</v>
      </c>
      <c r="M5" s="168">
        <v>2.5671504371235472E-4</v>
      </c>
      <c r="N5" s="168">
        <v>2.3684512263677736E-3</v>
      </c>
      <c r="O5" s="168">
        <v>3.8759300778423753E-2</v>
      </c>
      <c r="P5" s="168">
        <v>0.20484399369001716</v>
      </c>
      <c r="Q5" s="168">
        <v>3.6991430122001623E-2</v>
      </c>
      <c r="R5" s="168">
        <v>2.0821479601917676E-2</v>
      </c>
      <c r="S5" s="168">
        <v>3.4875182441241053E-4</v>
      </c>
      <c r="T5" s="168">
        <v>2.7018961360604304E-4</v>
      </c>
      <c r="U5" s="168">
        <v>0</v>
      </c>
      <c r="V5" s="168">
        <v>0</v>
      </c>
    </row>
    <row r="6" spans="1:22" x14ac:dyDescent="0.2">
      <c r="A6" s="166" t="s">
        <v>201</v>
      </c>
      <c r="B6" s="166" t="s">
        <v>686</v>
      </c>
      <c r="D6" s="168">
        <v>0</v>
      </c>
      <c r="E6" s="168">
        <v>0</v>
      </c>
      <c r="F6" s="168">
        <v>0</v>
      </c>
      <c r="G6" s="168">
        <v>0</v>
      </c>
      <c r="H6" s="168">
        <v>0</v>
      </c>
      <c r="I6" s="168">
        <v>0</v>
      </c>
      <c r="J6" s="168">
        <v>0</v>
      </c>
      <c r="K6" s="168">
        <v>0</v>
      </c>
      <c r="L6" s="168">
        <v>0</v>
      </c>
      <c r="M6" s="168">
        <v>0</v>
      </c>
      <c r="N6" s="168">
        <v>0</v>
      </c>
      <c r="O6" s="168">
        <v>0</v>
      </c>
      <c r="P6" s="168">
        <v>0</v>
      </c>
      <c r="Q6" s="168">
        <v>0</v>
      </c>
      <c r="R6" s="168">
        <v>0</v>
      </c>
      <c r="S6" s="168">
        <v>0</v>
      </c>
      <c r="T6" s="168">
        <v>0</v>
      </c>
      <c r="U6" s="168">
        <v>0</v>
      </c>
      <c r="V6" s="168">
        <v>0</v>
      </c>
    </row>
    <row r="7" spans="1:22" x14ac:dyDescent="0.2">
      <c r="A7" s="166" t="s">
        <v>201</v>
      </c>
      <c r="B7" s="166" t="s">
        <v>685</v>
      </c>
      <c r="D7" s="168">
        <v>0</v>
      </c>
      <c r="E7" s="168">
        <v>0</v>
      </c>
      <c r="F7" s="168">
        <v>0</v>
      </c>
      <c r="G7" s="168">
        <v>0</v>
      </c>
      <c r="H7" s="168">
        <v>0</v>
      </c>
      <c r="I7" s="168">
        <v>0</v>
      </c>
      <c r="J7" s="168">
        <v>0</v>
      </c>
      <c r="K7" s="168">
        <v>0</v>
      </c>
      <c r="L7" s="168">
        <v>0</v>
      </c>
      <c r="M7" s="168">
        <v>0</v>
      </c>
      <c r="N7" s="168">
        <v>0</v>
      </c>
      <c r="O7" s="168">
        <v>0</v>
      </c>
      <c r="P7" s="168">
        <v>0</v>
      </c>
      <c r="Q7" s="168">
        <v>0</v>
      </c>
      <c r="R7" s="168">
        <v>0</v>
      </c>
      <c r="S7" s="168">
        <v>0</v>
      </c>
      <c r="T7" s="168">
        <v>0</v>
      </c>
      <c r="U7" s="168">
        <v>0</v>
      </c>
      <c r="V7" s="168">
        <v>0</v>
      </c>
    </row>
    <row r="8" spans="1:22" x14ac:dyDescent="0.2">
      <c r="A8" s="166" t="s">
        <v>201</v>
      </c>
      <c r="B8" s="166" t="s">
        <v>684</v>
      </c>
      <c r="D8" s="168">
        <v>0</v>
      </c>
      <c r="E8" s="168">
        <v>0</v>
      </c>
      <c r="F8" s="168">
        <v>0</v>
      </c>
      <c r="G8" s="168">
        <v>0</v>
      </c>
      <c r="H8" s="168">
        <v>0</v>
      </c>
      <c r="I8" s="168">
        <v>0</v>
      </c>
      <c r="J8" s="168">
        <v>0</v>
      </c>
      <c r="K8" s="168">
        <v>0</v>
      </c>
      <c r="L8" s="168">
        <v>0</v>
      </c>
      <c r="M8" s="168">
        <v>0</v>
      </c>
      <c r="N8" s="168">
        <v>0</v>
      </c>
      <c r="O8" s="168">
        <v>0</v>
      </c>
      <c r="P8" s="168">
        <v>0</v>
      </c>
      <c r="Q8" s="168">
        <v>0</v>
      </c>
      <c r="R8" s="168">
        <v>0</v>
      </c>
      <c r="S8" s="168">
        <v>0</v>
      </c>
      <c r="T8" s="168">
        <v>0</v>
      </c>
      <c r="U8" s="168">
        <v>0</v>
      </c>
      <c r="V8" s="168">
        <v>0</v>
      </c>
    </row>
    <row r="9" spans="1:22" x14ac:dyDescent="0.2">
      <c r="A9" s="166" t="s">
        <v>201</v>
      </c>
      <c r="B9" s="166" t="s">
        <v>683</v>
      </c>
      <c r="D9" s="168">
        <v>0</v>
      </c>
      <c r="E9" s="168">
        <v>0</v>
      </c>
      <c r="F9" s="168">
        <v>0</v>
      </c>
      <c r="G9" s="168">
        <v>0</v>
      </c>
      <c r="H9" s="168">
        <v>0</v>
      </c>
      <c r="I9" s="168">
        <v>0</v>
      </c>
      <c r="J9" s="168">
        <v>0</v>
      </c>
      <c r="K9" s="168">
        <v>0</v>
      </c>
      <c r="L9" s="168">
        <v>0</v>
      </c>
      <c r="M9" s="168">
        <v>0</v>
      </c>
      <c r="N9" s="168">
        <v>0</v>
      </c>
      <c r="O9" s="168">
        <v>0</v>
      </c>
      <c r="P9" s="168">
        <v>0</v>
      </c>
      <c r="Q9" s="168">
        <v>0</v>
      </c>
      <c r="R9" s="168">
        <v>0</v>
      </c>
      <c r="S9" s="168">
        <v>0</v>
      </c>
      <c r="T9" s="168">
        <v>0</v>
      </c>
      <c r="U9" s="168">
        <v>0</v>
      </c>
      <c r="V9" s="168">
        <v>0</v>
      </c>
    </row>
    <row r="10" spans="1:22" x14ac:dyDescent="0.2">
      <c r="A10" s="166" t="s">
        <v>201</v>
      </c>
      <c r="B10" s="166" t="s">
        <v>682</v>
      </c>
      <c r="D10" s="168">
        <v>0</v>
      </c>
      <c r="E10" s="168">
        <v>0</v>
      </c>
      <c r="F10" s="168">
        <v>0</v>
      </c>
      <c r="G10" s="168">
        <v>0</v>
      </c>
      <c r="H10" s="168">
        <v>0</v>
      </c>
      <c r="I10" s="168">
        <v>0</v>
      </c>
      <c r="J10" s="168">
        <v>0</v>
      </c>
      <c r="K10" s="168">
        <v>0</v>
      </c>
      <c r="L10" s="168">
        <v>0</v>
      </c>
      <c r="M10" s="168">
        <v>0</v>
      </c>
      <c r="N10" s="168">
        <v>0</v>
      </c>
      <c r="O10" s="168">
        <v>0</v>
      </c>
      <c r="P10" s="168">
        <v>0</v>
      </c>
      <c r="Q10" s="168">
        <v>0</v>
      </c>
      <c r="R10" s="168">
        <v>0</v>
      </c>
      <c r="S10" s="168">
        <v>0</v>
      </c>
      <c r="T10" s="168">
        <v>0</v>
      </c>
      <c r="U10" s="168">
        <v>0</v>
      </c>
      <c r="V10" s="168">
        <v>0</v>
      </c>
    </row>
    <row r="11" spans="1:22" x14ac:dyDescent="0.2">
      <c r="A11" s="166" t="s">
        <v>201</v>
      </c>
      <c r="B11" s="166" t="s">
        <v>681</v>
      </c>
      <c r="D11" s="168">
        <v>0</v>
      </c>
      <c r="E11" s="168">
        <v>0</v>
      </c>
      <c r="F11" s="168">
        <v>0</v>
      </c>
      <c r="G11" s="168">
        <v>0</v>
      </c>
      <c r="H11" s="168">
        <v>0</v>
      </c>
      <c r="I11" s="168">
        <v>0</v>
      </c>
      <c r="J11" s="168">
        <v>0</v>
      </c>
      <c r="K11" s="168">
        <v>0</v>
      </c>
      <c r="L11" s="168">
        <v>0</v>
      </c>
      <c r="M11" s="168">
        <v>0</v>
      </c>
      <c r="N11" s="168">
        <v>0</v>
      </c>
      <c r="O11" s="168">
        <v>0</v>
      </c>
      <c r="P11" s="168">
        <v>0</v>
      </c>
      <c r="Q11" s="168">
        <v>0</v>
      </c>
      <c r="R11" s="168">
        <v>0</v>
      </c>
      <c r="S11" s="168">
        <v>0</v>
      </c>
      <c r="T11" s="168">
        <v>0</v>
      </c>
      <c r="U11" s="168">
        <v>0</v>
      </c>
      <c r="V11" s="168">
        <v>0</v>
      </c>
    </row>
    <row r="12" spans="1:22" x14ac:dyDescent="0.2">
      <c r="A12" s="166" t="s">
        <v>201</v>
      </c>
      <c r="B12" s="166" t="s">
        <v>679</v>
      </c>
      <c r="D12" s="168">
        <v>0.99999999999999978</v>
      </c>
      <c r="E12" s="168">
        <v>0.49258299045690018</v>
      </c>
      <c r="F12" s="168">
        <v>2.435013732763805E-2</v>
      </c>
      <c r="G12" s="168">
        <v>8.9193157505646409E-2</v>
      </c>
      <c r="H12" s="168">
        <v>2.8074839270930295E-3</v>
      </c>
      <c r="I12" s="168">
        <v>2.6327685920476382E-4</v>
      </c>
      <c r="J12" s="168">
        <v>6.7800674659926619E-2</v>
      </c>
      <c r="K12" s="168">
        <v>1.2633240990485033E-2</v>
      </c>
      <c r="L12" s="168">
        <v>5.7087263726468785E-3</v>
      </c>
      <c r="M12" s="168">
        <v>2.5671504371235472E-4</v>
      </c>
      <c r="N12" s="168">
        <v>2.3684512263677736E-3</v>
      </c>
      <c r="O12" s="168">
        <v>3.8759300778423753E-2</v>
      </c>
      <c r="P12" s="168">
        <v>0.20484399369001716</v>
      </c>
      <c r="Q12" s="168">
        <v>3.6991430122001623E-2</v>
      </c>
      <c r="R12" s="168">
        <v>2.0821479601917676E-2</v>
      </c>
      <c r="S12" s="168">
        <v>3.4875182441241053E-4</v>
      </c>
      <c r="T12" s="168">
        <v>2.7018961360604304E-4</v>
      </c>
      <c r="U12" s="168">
        <v>0</v>
      </c>
      <c r="V12" s="168">
        <v>0</v>
      </c>
    </row>
    <row r="13" spans="1:22" x14ac:dyDescent="0.2">
      <c r="A13" s="192"/>
      <c r="B13" s="192"/>
      <c r="C13" s="176"/>
      <c r="D13" s="197"/>
    </row>
    <row r="14" spans="1:22" x14ac:dyDescent="0.2">
      <c r="A14" s="182" t="s">
        <v>804</v>
      </c>
      <c r="B14" s="192"/>
      <c r="C14" s="176"/>
      <c r="D14" s="201">
        <v>5981505922.40516</v>
      </c>
      <c r="E14" s="201">
        <v>2244423053.5591559</v>
      </c>
      <c r="F14" s="201">
        <v>145453116.87169319</v>
      </c>
      <c r="G14" s="201">
        <v>488010974.76507914</v>
      </c>
      <c r="H14" s="201">
        <v>15510096.676852698</v>
      </c>
      <c r="I14" s="201">
        <v>1429849.5973190451</v>
      </c>
      <c r="J14" s="201">
        <v>444926415.0367592</v>
      </c>
      <c r="K14" s="201">
        <v>82480796.222422004</v>
      </c>
      <c r="L14" s="201">
        <v>37477162.63103956</v>
      </c>
      <c r="M14" s="201">
        <v>1736472.0323459145</v>
      </c>
      <c r="N14" s="201">
        <v>17050423.358077746</v>
      </c>
      <c r="O14" s="201">
        <v>299379891.27622098</v>
      </c>
      <c r="P14" s="201">
        <v>1699754726.4630456</v>
      </c>
      <c r="Q14" s="201">
        <v>322483253.7961241</v>
      </c>
      <c r="R14" s="201">
        <v>120543977.45931634</v>
      </c>
      <c r="S14" s="201">
        <v>1962263.7873160667</v>
      </c>
      <c r="T14" s="201">
        <v>2188747.4094959456</v>
      </c>
      <c r="U14" s="201">
        <v>47328731.819714762</v>
      </c>
      <c r="V14" s="201">
        <v>9365969.6431808118</v>
      </c>
    </row>
    <row r="15" spans="1:22" x14ac:dyDescent="0.2">
      <c r="A15" s="169" t="s">
        <v>199</v>
      </c>
      <c r="B15" s="166" t="s">
        <v>687</v>
      </c>
      <c r="C15" s="176"/>
      <c r="D15" s="168">
        <v>0</v>
      </c>
      <c r="E15" s="168">
        <v>0</v>
      </c>
      <c r="F15" s="168">
        <v>0</v>
      </c>
      <c r="G15" s="168">
        <v>0</v>
      </c>
      <c r="H15" s="168">
        <v>0</v>
      </c>
      <c r="I15" s="168">
        <v>0</v>
      </c>
      <c r="J15" s="168">
        <v>0</v>
      </c>
      <c r="K15" s="168">
        <v>0</v>
      </c>
      <c r="L15" s="168">
        <v>0</v>
      </c>
      <c r="M15" s="168">
        <v>0</v>
      </c>
      <c r="N15" s="168">
        <v>0</v>
      </c>
      <c r="O15" s="168">
        <v>0</v>
      </c>
      <c r="P15" s="168">
        <v>0</v>
      </c>
      <c r="Q15" s="168">
        <v>0</v>
      </c>
      <c r="R15" s="168">
        <v>0</v>
      </c>
      <c r="S15" s="168">
        <v>0</v>
      </c>
      <c r="T15" s="168">
        <v>0</v>
      </c>
      <c r="U15" s="168">
        <v>0</v>
      </c>
      <c r="V15" s="168">
        <v>0</v>
      </c>
    </row>
    <row r="16" spans="1:22" x14ac:dyDescent="0.2">
      <c r="A16" s="166" t="s">
        <v>199</v>
      </c>
      <c r="B16" s="166" t="s">
        <v>686</v>
      </c>
      <c r="C16" s="176"/>
      <c r="D16" s="168">
        <v>0</v>
      </c>
      <c r="E16" s="168">
        <v>0</v>
      </c>
      <c r="F16" s="168">
        <v>0</v>
      </c>
      <c r="G16" s="168">
        <v>0</v>
      </c>
      <c r="H16" s="168">
        <v>0</v>
      </c>
      <c r="I16" s="168">
        <v>0</v>
      </c>
      <c r="J16" s="168">
        <v>0</v>
      </c>
      <c r="K16" s="168">
        <v>0</v>
      </c>
      <c r="L16" s="168">
        <v>0</v>
      </c>
      <c r="M16" s="168">
        <v>0</v>
      </c>
      <c r="N16" s="168">
        <v>0</v>
      </c>
      <c r="O16" s="168">
        <v>0</v>
      </c>
      <c r="P16" s="168">
        <v>0</v>
      </c>
      <c r="Q16" s="168">
        <v>0</v>
      </c>
      <c r="R16" s="168">
        <v>0</v>
      </c>
      <c r="S16" s="168">
        <v>0</v>
      </c>
      <c r="T16" s="168">
        <v>0</v>
      </c>
      <c r="U16" s="168">
        <v>0</v>
      </c>
      <c r="V16" s="168">
        <v>0</v>
      </c>
    </row>
    <row r="17" spans="1:22" x14ac:dyDescent="0.2">
      <c r="A17" s="166" t="s">
        <v>199</v>
      </c>
      <c r="B17" s="166" t="s">
        <v>685</v>
      </c>
      <c r="C17" s="176"/>
      <c r="D17" s="168">
        <v>0</v>
      </c>
      <c r="E17" s="168">
        <v>0</v>
      </c>
      <c r="F17" s="168">
        <v>0</v>
      </c>
      <c r="G17" s="168">
        <v>0</v>
      </c>
      <c r="H17" s="168">
        <v>0</v>
      </c>
      <c r="I17" s="168">
        <v>0</v>
      </c>
      <c r="J17" s="168">
        <v>0</v>
      </c>
      <c r="K17" s="168">
        <v>0</v>
      </c>
      <c r="L17" s="168">
        <v>0</v>
      </c>
      <c r="M17" s="168">
        <v>0</v>
      </c>
      <c r="N17" s="168">
        <v>0</v>
      </c>
      <c r="O17" s="168">
        <v>0</v>
      </c>
      <c r="P17" s="168">
        <v>0</v>
      </c>
      <c r="Q17" s="168">
        <v>0</v>
      </c>
      <c r="R17" s="168">
        <v>0</v>
      </c>
      <c r="S17" s="168">
        <v>0</v>
      </c>
      <c r="T17" s="168">
        <v>0</v>
      </c>
      <c r="U17" s="168">
        <v>0</v>
      </c>
      <c r="V17" s="168">
        <v>0</v>
      </c>
    </row>
    <row r="18" spans="1:22" x14ac:dyDescent="0.2">
      <c r="A18" s="166" t="s">
        <v>199</v>
      </c>
      <c r="B18" s="166" t="s">
        <v>684</v>
      </c>
      <c r="C18" s="176"/>
      <c r="D18" s="168">
        <v>0</v>
      </c>
      <c r="E18" s="168">
        <v>0</v>
      </c>
      <c r="F18" s="168">
        <v>0</v>
      </c>
      <c r="G18" s="168">
        <v>0</v>
      </c>
      <c r="H18" s="168">
        <v>0</v>
      </c>
      <c r="I18" s="168">
        <v>0</v>
      </c>
      <c r="J18" s="168">
        <v>0</v>
      </c>
      <c r="K18" s="168">
        <v>0</v>
      </c>
      <c r="L18" s="168">
        <v>0</v>
      </c>
      <c r="M18" s="168">
        <v>0</v>
      </c>
      <c r="N18" s="168">
        <v>0</v>
      </c>
      <c r="O18" s="168">
        <v>0</v>
      </c>
      <c r="P18" s="168">
        <v>0</v>
      </c>
      <c r="Q18" s="168">
        <v>0</v>
      </c>
      <c r="R18" s="168">
        <v>0</v>
      </c>
      <c r="S18" s="168">
        <v>0</v>
      </c>
      <c r="T18" s="168">
        <v>0</v>
      </c>
      <c r="U18" s="168">
        <v>0</v>
      </c>
      <c r="V18" s="168">
        <v>0</v>
      </c>
    </row>
    <row r="19" spans="1:22" x14ac:dyDescent="0.2">
      <c r="A19" s="166" t="s">
        <v>199</v>
      </c>
      <c r="B19" s="166" t="s">
        <v>683</v>
      </c>
      <c r="C19" s="176"/>
      <c r="D19" s="168">
        <v>0</v>
      </c>
      <c r="E19" s="168">
        <v>0</v>
      </c>
      <c r="F19" s="168">
        <v>0</v>
      </c>
      <c r="G19" s="168">
        <v>0</v>
      </c>
      <c r="H19" s="168">
        <v>0</v>
      </c>
      <c r="I19" s="168">
        <v>0</v>
      </c>
      <c r="J19" s="168">
        <v>0</v>
      </c>
      <c r="K19" s="168">
        <v>0</v>
      </c>
      <c r="L19" s="168">
        <v>0</v>
      </c>
      <c r="M19" s="168">
        <v>0</v>
      </c>
      <c r="N19" s="168">
        <v>0</v>
      </c>
      <c r="O19" s="168">
        <v>0</v>
      </c>
      <c r="P19" s="168">
        <v>0</v>
      </c>
      <c r="Q19" s="168">
        <v>0</v>
      </c>
      <c r="R19" s="168">
        <v>0</v>
      </c>
      <c r="S19" s="168">
        <v>0</v>
      </c>
      <c r="T19" s="168">
        <v>0</v>
      </c>
      <c r="U19" s="168">
        <v>0</v>
      </c>
      <c r="V19" s="168">
        <v>0</v>
      </c>
    </row>
    <row r="20" spans="1:22" x14ac:dyDescent="0.2">
      <c r="A20" s="166" t="s">
        <v>199</v>
      </c>
      <c r="B20" s="166" t="s">
        <v>682</v>
      </c>
      <c r="D20" s="168">
        <v>0.99999999999999967</v>
      </c>
      <c r="E20" s="168">
        <v>0.37522708874234045</v>
      </c>
      <c r="F20" s="168">
        <v>2.4317139990928334E-2</v>
      </c>
      <c r="G20" s="168">
        <v>8.1586640738265825E-2</v>
      </c>
      <c r="H20" s="168">
        <v>2.5930086633795552E-3</v>
      </c>
      <c r="I20" s="168">
        <v>2.3904508594787172E-4</v>
      </c>
      <c r="J20" s="168">
        <v>7.438367876059121E-2</v>
      </c>
      <c r="K20" s="168">
        <v>1.3789302776324348E-2</v>
      </c>
      <c r="L20" s="168">
        <v>6.2655062315762136E-3</v>
      </c>
      <c r="M20" s="168">
        <v>2.9030683156921127E-4</v>
      </c>
      <c r="N20" s="168">
        <v>2.85052352689501E-3</v>
      </c>
      <c r="O20" s="168">
        <v>5.0050922821094607E-2</v>
      </c>
      <c r="P20" s="168">
        <v>0.2841683596928673</v>
      </c>
      <c r="Q20" s="168">
        <v>5.3913388698352036E-2</v>
      </c>
      <c r="R20" s="168">
        <v>2.015278075840234E-2</v>
      </c>
      <c r="S20" s="168">
        <v>3.280551441010764E-4</v>
      </c>
      <c r="T20" s="168">
        <v>3.6591912436255712E-4</v>
      </c>
      <c r="U20" s="168">
        <v>7.9125110688988351E-3</v>
      </c>
      <c r="V20" s="168">
        <v>1.5658213441030518E-3</v>
      </c>
    </row>
    <row r="21" spans="1:22" x14ac:dyDescent="0.2">
      <c r="A21" s="166" t="s">
        <v>199</v>
      </c>
      <c r="B21" s="166" t="s">
        <v>681</v>
      </c>
      <c r="D21" s="168">
        <v>0</v>
      </c>
      <c r="E21" s="168">
        <v>0</v>
      </c>
      <c r="F21" s="168">
        <v>0</v>
      </c>
      <c r="G21" s="168">
        <v>0</v>
      </c>
      <c r="H21" s="168">
        <v>0</v>
      </c>
      <c r="I21" s="168">
        <v>0</v>
      </c>
      <c r="J21" s="168">
        <v>0</v>
      </c>
      <c r="K21" s="168">
        <v>0</v>
      </c>
      <c r="L21" s="168">
        <v>0</v>
      </c>
      <c r="M21" s="168">
        <v>0</v>
      </c>
      <c r="N21" s="168">
        <v>0</v>
      </c>
      <c r="O21" s="168">
        <v>0</v>
      </c>
      <c r="P21" s="168">
        <v>0</v>
      </c>
      <c r="Q21" s="168">
        <v>0</v>
      </c>
      <c r="R21" s="168">
        <v>0</v>
      </c>
      <c r="S21" s="168">
        <v>0</v>
      </c>
      <c r="T21" s="168">
        <v>0</v>
      </c>
      <c r="U21" s="168">
        <v>0</v>
      </c>
      <c r="V21" s="168">
        <v>0</v>
      </c>
    </row>
    <row r="22" spans="1:22" x14ac:dyDescent="0.2">
      <c r="A22" s="166" t="s">
        <v>199</v>
      </c>
      <c r="B22" s="166" t="s">
        <v>679</v>
      </c>
      <c r="D22" s="168">
        <v>0.99999999999999967</v>
      </c>
      <c r="E22" s="168">
        <v>0.37522708874234045</v>
      </c>
      <c r="F22" s="168">
        <v>2.4317139990928334E-2</v>
      </c>
      <c r="G22" s="168">
        <v>8.1586640738265825E-2</v>
      </c>
      <c r="H22" s="168">
        <v>2.5930086633795552E-3</v>
      </c>
      <c r="I22" s="168">
        <v>2.3904508594787172E-4</v>
      </c>
      <c r="J22" s="168">
        <v>7.438367876059121E-2</v>
      </c>
      <c r="K22" s="168">
        <v>1.3789302776324348E-2</v>
      </c>
      <c r="L22" s="168">
        <v>6.2655062315762136E-3</v>
      </c>
      <c r="M22" s="168">
        <v>2.9030683156921127E-4</v>
      </c>
      <c r="N22" s="168">
        <v>2.85052352689501E-3</v>
      </c>
      <c r="O22" s="168">
        <v>5.0050922821094607E-2</v>
      </c>
      <c r="P22" s="168">
        <v>0.2841683596928673</v>
      </c>
      <c r="Q22" s="168">
        <v>5.3913388698352036E-2</v>
      </c>
      <c r="R22" s="168">
        <v>2.015278075840234E-2</v>
      </c>
      <c r="S22" s="168">
        <v>3.280551441010764E-4</v>
      </c>
      <c r="T22" s="168">
        <v>3.6591912436255712E-4</v>
      </c>
      <c r="U22" s="168">
        <v>7.9125110688988351E-3</v>
      </c>
      <c r="V22" s="168">
        <v>1.5658213441030518E-3</v>
      </c>
    </row>
    <row r="23" spans="1:22" x14ac:dyDescent="0.2">
      <c r="A23" s="192"/>
      <c r="B23" s="192"/>
      <c r="C23" s="176"/>
      <c r="D23" s="197"/>
    </row>
    <row r="24" spans="1:22" ht="12.75" x14ac:dyDescent="0.2">
      <c r="A24" s="182" t="s">
        <v>803</v>
      </c>
      <c r="B24" s="192"/>
      <c r="C24" s="185" t="s">
        <v>802</v>
      </c>
      <c r="D24" s="171">
        <v>998890.44481076079</v>
      </c>
      <c r="E24" s="171">
        <v>492036.44244370778</v>
      </c>
      <c r="F24" s="171">
        <v>24323.119506407482</v>
      </c>
      <c r="G24" s="171">
        <v>89094.192774891388</v>
      </c>
      <c r="H24" s="171">
        <v>2804.3688687330177</v>
      </c>
      <c r="I24" s="171">
        <v>262.98473899942655</v>
      </c>
      <c r="J24" s="171">
        <v>67725.446069523779</v>
      </c>
      <c r="K24" s="171">
        <v>12619.223712387131</v>
      </c>
      <c r="L24" s="171">
        <v>5702.3922256761616</v>
      </c>
      <c r="M24" s="171">
        <v>256.43020420344789</v>
      </c>
      <c r="N24" s="171">
        <v>2365.8232990190972</v>
      </c>
      <c r="O24" s="171">
        <v>38716.295195113766</v>
      </c>
      <c r="P24" s="171">
        <v>204616.70797383392</v>
      </c>
      <c r="Q24" s="171">
        <v>36950.386088752377</v>
      </c>
      <c r="R24" s="171">
        <v>20798.37702117773</v>
      </c>
      <c r="S24" s="171">
        <v>348.36486501587711</v>
      </c>
      <c r="T24" s="171">
        <v>269.88982331818789</v>
      </c>
      <c r="U24" s="171">
        <v>0</v>
      </c>
      <c r="V24" s="171">
        <v>0</v>
      </c>
    </row>
    <row r="25" spans="1:22" x14ac:dyDescent="0.2">
      <c r="A25" s="169" t="s">
        <v>368</v>
      </c>
      <c r="B25" s="166" t="s">
        <v>687</v>
      </c>
      <c r="C25" s="176"/>
      <c r="D25" s="168">
        <v>0</v>
      </c>
      <c r="E25" s="168">
        <v>0</v>
      </c>
      <c r="F25" s="168">
        <v>0</v>
      </c>
      <c r="G25" s="168">
        <v>0</v>
      </c>
      <c r="H25" s="168">
        <v>0</v>
      </c>
      <c r="I25" s="168">
        <v>0</v>
      </c>
      <c r="J25" s="168">
        <v>0</v>
      </c>
      <c r="K25" s="168">
        <v>0</v>
      </c>
      <c r="L25" s="168">
        <v>0</v>
      </c>
      <c r="M25" s="168">
        <v>0</v>
      </c>
      <c r="N25" s="168">
        <v>0</v>
      </c>
      <c r="O25" s="168">
        <v>0</v>
      </c>
      <c r="P25" s="168">
        <v>0</v>
      </c>
      <c r="Q25" s="168">
        <v>0</v>
      </c>
      <c r="R25" s="168">
        <v>0</v>
      </c>
      <c r="S25" s="168">
        <v>0</v>
      </c>
      <c r="T25" s="168">
        <v>0</v>
      </c>
      <c r="U25" s="168">
        <v>0</v>
      </c>
      <c r="V25" s="168">
        <v>0</v>
      </c>
    </row>
    <row r="26" spans="1:22" x14ac:dyDescent="0.2">
      <c r="A26" s="166" t="s">
        <v>368</v>
      </c>
      <c r="B26" s="166" t="s">
        <v>686</v>
      </c>
      <c r="D26" s="168">
        <v>0.99999999999999978</v>
      </c>
      <c r="E26" s="168">
        <v>0.49258299045690018</v>
      </c>
      <c r="F26" s="168">
        <v>2.435013732763805E-2</v>
      </c>
      <c r="G26" s="168">
        <v>8.9193157505646409E-2</v>
      </c>
      <c r="H26" s="168">
        <v>2.8074839270930295E-3</v>
      </c>
      <c r="I26" s="168">
        <v>2.6327685920476382E-4</v>
      </c>
      <c r="J26" s="168">
        <v>6.7800674659926619E-2</v>
      </c>
      <c r="K26" s="168">
        <v>1.2633240990485033E-2</v>
      </c>
      <c r="L26" s="168">
        <v>5.7087263726468785E-3</v>
      </c>
      <c r="M26" s="168">
        <v>2.5671504371235472E-4</v>
      </c>
      <c r="N26" s="168">
        <v>2.3684512263677736E-3</v>
      </c>
      <c r="O26" s="168">
        <v>3.8759300778423753E-2</v>
      </c>
      <c r="P26" s="168">
        <v>0.20484399369001716</v>
      </c>
      <c r="Q26" s="168">
        <v>3.6991430122001623E-2</v>
      </c>
      <c r="R26" s="168">
        <v>2.0821479601917676E-2</v>
      </c>
      <c r="S26" s="168">
        <v>3.4875182441241053E-4</v>
      </c>
      <c r="T26" s="168">
        <v>2.7018961360604304E-4</v>
      </c>
      <c r="U26" s="168">
        <v>0</v>
      </c>
      <c r="V26" s="168">
        <v>0</v>
      </c>
    </row>
    <row r="27" spans="1:22" x14ac:dyDescent="0.2">
      <c r="A27" s="166" t="s">
        <v>368</v>
      </c>
      <c r="B27" s="166" t="s">
        <v>685</v>
      </c>
      <c r="D27" s="168">
        <v>0</v>
      </c>
      <c r="E27" s="168">
        <v>0</v>
      </c>
      <c r="F27" s="168">
        <v>0</v>
      </c>
      <c r="G27" s="168">
        <v>0</v>
      </c>
      <c r="H27" s="168">
        <v>0</v>
      </c>
      <c r="I27" s="168">
        <v>0</v>
      </c>
      <c r="J27" s="168">
        <v>0</v>
      </c>
      <c r="K27" s="168">
        <v>0</v>
      </c>
      <c r="L27" s="168">
        <v>0</v>
      </c>
      <c r="M27" s="168">
        <v>0</v>
      </c>
      <c r="N27" s="168">
        <v>0</v>
      </c>
      <c r="O27" s="168">
        <v>0</v>
      </c>
      <c r="P27" s="168">
        <v>0</v>
      </c>
      <c r="Q27" s="168">
        <v>0</v>
      </c>
      <c r="R27" s="168">
        <v>0</v>
      </c>
      <c r="S27" s="168">
        <v>0</v>
      </c>
      <c r="T27" s="168">
        <v>0</v>
      </c>
      <c r="U27" s="168">
        <v>0</v>
      </c>
      <c r="V27" s="168">
        <v>0</v>
      </c>
    </row>
    <row r="28" spans="1:22" x14ac:dyDescent="0.2">
      <c r="A28" s="166" t="s">
        <v>368</v>
      </c>
      <c r="B28" s="166" t="s">
        <v>684</v>
      </c>
      <c r="D28" s="168">
        <v>0</v>
      </c>
      <c r="E28" s="168">
        <v>0</v>
      </c>
      <c r="F28" s="168">
        <v>0</v>
      </c>
      <c r="G28" s="168">
        <v>0</v>
      </c>
      <c r="H28" s="168">
        <v>0</v>
      </c>
      <c r="I28" s="168">
        <v>0</v>
      </c>
      <c r="J28" s="168">
        <v>0</v>
      </c>
      <c r="K28" s="168">
        <v>0</v>
      </c>
      <c r="L28" s="168">
        <v>0</v>
      </c>
      <c r="M28" s="168">
        <v>0</v>
      </c>
      <c r="N28" s="168">
        <v>0</v>
      </c>
      <c r="O28" s="168">
        <v>0</v>
      </c>
      <c r="P28" s="168">
        <v>0</v>
      </c>
      <c r="Q28" s="168">
        <v>0</v>
      </c>
      <c r="R28" s="168">
        <v>0</v>
      </c>
      <c r="S28" s="168">
        <v>0</v>
      </c>
      <c r="T28" s="168">
        <v>0</v>
      </c>
      <c r="U28" s="168">
        <v>0</v>
      </c>
      <c r="V28" s="168">
        <v>0</v>
      </c>
    </row>
    <row r="29" spans="1:22" x14ac:dyDescent="0.2">
      <c r="A29" s="166" t="s">
        <v>368</v>
      </c>
      <c r="B29" s="166" t="s">
        <v>683</v>
      </c>
      <c r="D29" s="168">
        <v>0</v>
      </c>
      <c r="E29" s="168">
        <v>0</v>
      </c>
      <c r="F29" s="168">
        <v>0</v>
      </c>
      <c r="G29" s="168">
        <v>0</v>
      </c>
      <c r="H29" s="168">
        <v>0</v>
      </c>
      <c r="I29" s="168">
        <v>0</v>
      </c>
      <c r="J29" s="168">
        <v>0</v>
      </c>
      <c r="K29" s="168">
        <v>0</v>
      </c>
      <c r="L29" s="168">
        <v>0</v>
      </c>
      <c r="M29" s="168">
        <v>0</v>
      </c>
      <c r="N29" s="168">
        <v>0</v>
      </c>
      <c r="O29" s="168">
        <v>0</v>
      </c>
      <c r="P29" s="168">
        <v>0</v>
      </c>
      <c r="Q29" s="168">
        <v>0</v>
      </c>
      <c r="R29" s="168">
        <v>0</v>
      </c>
      <c r="S29" s="168">
        <v>0</v>
      </c>
      <c r="T29" s="168">
        <v>0</v>
      </c>
      <c r="U29" s="168">
        <v>0</v>
      </c>
      <c r="V29" s="168">
        <v>0</v>
      </c>
    </row>
    <row r="30" spans="1:22" x14ac:dyDescent="0.2">
      <c r="A30" s="166" t="s">
        <v>368</v>
      </c>
      <c r="B30" s="166" t="s">
        <v>682</v>
      </c>
      <c r="D30" s="168">
        <v>0</v>
      </c>
      <c r="E30" s="168">
        <v>0</v>
      </c>
      <c r="F30" s="168">
        <v>0</v>
      </c>
      <c r="G30" s="168">
        <v>0</v>
      </c>
      <c r="H30" s="168">
        <v>0</v>
      </c>
      <c r="I30" s="168">
        <v>0</v>
      </c>
      <c r="J30" s="168">
        <v>0</v>
      </c>
      <c r="K30" s="168">
        <v>0</v>
      </c>
      <c r="L30" s="168">
        <v>0</v>
      </c>
      <c r="M30" s="168">
        <v>0</v>
      </c>
      <c r="N30" s="168">
        <v>0</v>
      </c>
      <c r="O30" s="168">
        <v>0</v>
      </c>
      <c r="P30" s="168">
        <v>0</v>
      </c>
      <c r="Q30" s="168">
        <v>0</v>
      </c>
      <c r="R30" s="168">
        <v>0</v>
      </c>
      <c r="S30" s="168">
        <v>0</v>
      </c>
      <c r="T30" s="168">
        <v>0</v>
      </c>
      <c r="U30" s="168">
        <v>0</v>
      </c>
      <c r="V30" s="168">
        <v>0</v>
      </c>
    </row>
    <row r="31" spans="1:22" x14ac:dyDescent="0.2">
      <c r="A31" s="166" t="s">
        <v>368</v>
      </c>
      <c r="B31" s="166" t="s">
        <v>681</v>
      </c>
      <c r="D31" s="168">
        <v>0</v>
      </c>
      <c r="E31" s="168">
        <v>0</v>
      </c>
      <c r="F31" s="168">
        <v>0</v>
      </c>
      <c r="G31" s="168">
        <v>0</v>
      </c>
      <c r="H31" s="168">
        <v>0</v>
      </c>
      <c r="I31" s="168">
        <v>0</v>
      </c>
      <c r="J31" s="168">
        <v>0</v>
      </c>
      <c r="K31" s="168">
        <v>0</v>
      </c>
      <c r="L31" s="168">
        <v>0</v>
      </c>
      <c r="M31" s="168">
        <v>0</v>
      </c>
      <c r="N31" s="168">
        <v>0</v>
      </c>
      <c r="O31" s="168">
        <v>0</v>
      </c>
      <c r="P31" s="168">
        <v>0</v>
      </c>
      <c r="Q31" s="168">
        <v>0</v>
      </c>
      <c r="R31" s="168">
        <v>0</v>
      </c>
      <c r="S31" s="168">
        <v>0</v>
      </c>
      <c r="T31" s="168">
        <v>0</v>
      </c>
      <c r="U31" s="168">
        <v>0</v>
      </c>
      <c r="V31" s="168">
        <v>0</v>
      </c>
    </row>
    <row r="32" spans="1:22" x14ac:dyDescent="0.2">
      <c r="A32" s="166" t="s">
        <v>368</v>
      </c>
      <c r="B32" s="166" t="s">
        <v>679</v>
      </c>
      <c r="D32" s="168">
        <v>0.99999999999999978</v>
      </c>
      <c r="E32" s="168">
        <v>0.49258299045690018</v>
      </c>
      <c r="F32" s="168">
        <v>2.435013732763805E-2</v>
      </c>
      <c r="G32" s="168">
        <v>8.9193157505646409E-2</v>
      </c>
      <c r="H32" s="168">
        <v>2.8074839270930295E-3</v>
      </c>
      <c r="I32" s="168">
        <v>2.6327685920476382E-4</v>
      </c>
      <c r="J32" s="168">
        <v>6.7800674659926619E-2</v>
      </c>
      <c r="K32" s="168">
        <v>1.2633240990485033E-2</v>
      </c>
      <c r="L32" s="168">
        <v>5.7087263726468785E-3</v>
      </c>
      <c r="M32" s="168">
        <v>2.5671504371235472E-4</v>
      </c>
      <c r="N32" s="168">
        <v>2.3684512263677736E-3</v>
      </c>
      <c r="O32" s="168">
        <v>3.8759300778423753E-2</v>
      </c>
      <c r="P32" s="168">
        <v>0.20484399369001716</v>
      </c>
      <c r="Q32" s="168">
        <v>3.6991430122001623E-2</v>
      </c>
      <c r="R32" s="168">
        <v>2.0821479601917676E-2</v>
      </c>
      <c r="S32" s="168">
        <v>3.4875182441241053E-4</v>
      </c>
      <c r="T32" s="168">
        <v>2.7018961360604304E-4</v>
      </c>
      <c r="U32" s="168">
        <v>0</v>
      </c>
      <c r="V32" s="168">
        <v>0</v>
      </c>
    </row>
    <row r="33" spans="1:22" x14ac:dyDescent="0.2">
      <c r="D33" s="197"/>
    </row>
    <row r="34" spans="1:22" x14ac:dyDescent="0.2">
      <c r="A34" s="182" t="s">
        <v>801</v>
      </c>
      <c r="B34" s="192"/>
      <c r="C34" s="176"/>
      <c r="D34" s="201">
        <v>768536.65066601569</v>
      </c>
      <c r="E34" s="201">
        <v>374175.46575382468</v>
      </c>
      <c r="F34" s="201">
        <v>18058.197456902028</v>
      </c>
      <c r="G34" s="201">
        <v>65694.839385724845</v>
      </c>
      <c r="H34" s="201">
        <v>2029.2517777952844</v>
      </c>
      <c r="I34" s="201">
        <v>252.73257688076419</v>
      </c>
      <c r="J34" s="201">
        <v>49633.477954104943</v>
      </c>
      <c r="K34" s="201">
        <v>9226.8056613684639</v>
      </c>
      <c r="L34" s="201">
        <v>5490.0593094628885</v>
      </c>
      <c r="M34" s="201">
        <v>0</v>
      </c>
      <c r="N34" s="201">
        <v>1733.1158268436766</v>
      </c>
      <c r="O34" s="201">
        <v>28372.095598658547</v>
      </c>
      <c r="P34" s="201">
        <v>197659.39910722987</v>
      </c>
      <c r="Q34" s="201">
        <v>0</v>
      </c>
      <c r="R34" s="201">
        <v>14938.222724770858</v>
      </c>
      <c r="S34" s="201">
        <v>249.02057866422669</v>
      </c>
      <c r="T34" s="201">
        <v>199.4796186387066</v>
      </c>
      <c r="U34" s="201">
        <v>678.27334785909477</v>
      </c>
      <c r="V34" s="201">
        <v>146.21398728678946</v>
      </c>
    </row>
    <row r="35" spans="1:22" x14ac:dyDescent="0.2">
      <c r="A35" s="169" t="s">
        <v>767</v>
      </c>
      <c r="B35" s="166" t="s">
        <v>687</v>
      </c>
      <c r="C35" s="176"/>
      <c r="D35" s="168">
        <v>0</v>
      </c>
      <c r="E35" s="168">
        <v>0</v>
      </c>
      <c r="F35" s="168">
        <v>0</v>
      </c>
      <c r="G35" s="168">
        <v>0</v>
      </c>
      <c r="H35" s="168">
        <v>0</v>
      </c>
      <c r="I35" s="168">
        <v>0</v>
      </c>
      <c r="J35" s="168">
        <v>0</v>
      </c>
      <c r="K35" s="168">
        <v>0</v>
      </c>
      <c r="L35" s="168">
        <v>0</v>
      </c>
      <c r="M35" s="168">
        <v>0</v>
      </c>
      <c r="N35" s="168">
        <v>0</v>
      </c>
      <c r="O35" s="168">
        <v>0</v>
      </c>
      <c r="P35" s="168">
        <v>0</v>
      </c>
      <c r="Q35" s="168">
        <v>0</v>
      </c>
      <c r="R35" s="168">
        <v>0</v>
      </c>
      <c r="S35" s="168">
        <v>0</v>
      </c>
      <c r="T35" s="168">
        <v>0</v>
      </c>
      <c r="U35" s="168">
        <v>0</v>
      </c>
      <c r="V35" s="168">
        <v>0</v>
      </c>
    </row>
    <row r="36" spans="1:22" x14ac:dyDescent="0.2">
      <c r="A36" s="166" t="s">
        <v>767</v>
      </c>
      <c r="B36" s="166" t="s">
        <v>686</v>
      </c>
      <c r="C36" s="176"/>
      <c r="D36" s="168">
        <v>0</v>
      </c>
      <c r="E36" s="168">
        <v>0</v>
      </c>
      <c r="F36" s="168">
        <v>0</v>
      </c>
      <c r="G36" s="168">
        <v>0</v>
      </c>
      <c r="H36" s="168">
        <v>0</v>
      </c>
      <c r="I36" s="168">
        <v>0</v>
      </c>
      <c r="J36" s="168">
        <v>0</v>
      </c>
      <c r="K36" s="168">
        <v>0</v>
      </c>
      <c r="L36" s="168">
        <v>0</v>
      </c>
      <c r="M36" s="168">
        <v>0</v>
      </c>
      <c r="N36" s="168">
        <v>0</v>
      </c>
      <c r="O36" s="168">
        <v>0</v>
      </c>
      <c r="P36" s="168">
        <v>0</v>
      </c>
      <c r="Q36" s="168">
        <v>0</v>
      </c>
      <c r="R36" s="168">
        <v>0</v>
      </c>
      <c r="S36" s="168">
        <v>0</v>
      </c>
      <c r="T36" s="168">
        <v>0</v>
      </c>
      <c r="U36" s="168">
        <v>0</v>
      </c>
      <c r="V36" s="168">
        <v>0</v>
      </c>
    </row>
    <row r="37" spans="1:22" x14ac:dyDescent="0.2">
      <c r="A37" s="166" t="s">
        <v>767</v>
      </c>
      <c r="B37" s="166" t="s">
        <v>685</v>
      </c>
      <c r="D37" s="168">
        <v>1.0000000000000002</v>
      </c>
      <c r="E37" s="168">
        <v>0.48686743232032376</v>
      </c>
      <c r="F37" s="168">
        <v>2.3496859181995747E-2</v>
      </c>
      <c r="G37" s="168">
        <v>8.5480424816166592E-2</v>
      </c>
      <c r="H37" s="168">
        <v>2.6404098959193815E-3</v>
      </c>
      <c r="I37" s="168">
        <v>3.288490882793235E-4</v>
      </c>
      <c r="J37" s="168">
        <v>6.458179699184477E-2</v>
      </c>
      <c r="K37" s="168">
        <v>1.2005680735424254E-2</v>
      </c>
      <c r="L37" s="168">
        <v>7.143523089894529E-3</v>
      </c>
      <c r="M37" s="168">
        <v>0</v>
      </c>
      <c r="N37" s="168">
        <v>2.2550854605850666E-3</v>
      </c>
      <c r="O37" s="168">
        <v>3.6917036518780491E-2</v>
      </c>
      <c r="P37" s="168">
        <v>0.25718929466270446</v>
      </c>
      <c r="Q37" s="168">
        <v>0</v>
      </c>
      <c r="R37" s="168">
        <v>1.9437228805972179E-2</v>
      </c>
      <c r="S37" s="168">
        <v>3.2401913226704914E-4</v>
      </c>
      <c r="T37" s="168">
        <v>2.5955771720950077E-4</v>
      </c>
      <c r="U37" s="168">
        <v>8.8255172641578178E-4</v>
      </c>
      <c r="V37" s="168">
        <v>1.9024985621711088E-4</v>
      </c>
    </row>
    <row r="38" spans="1:22" x14ac:dyDescent="0.2">
      <c r="A38" s="166" t="s">
        <v>767</v>
      </c>
      <c r="B38" s="166" t="s">
        <v>684</v>
      </c>
      <c r="D38" s="168">
        <v>0</v>
      </c>
      <c r="E38" s="168">
        <v>0</v>
      </c>
      <c r="F38" s="168">
        <v>0</v>
      </c>
      <c r="G38" s="168"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</row>
    <row r="39" spans="1:22" x14ac:dyDescent="0.2">
      <c r="A39" s="166" t="s">
        <v>767</v>
      </c>
      <c r="B39" s="166" t="s">
        <v>683</v>
      </c>
      <c r="D39" s="168">
        <v>0</v>
      </c>
      <c r="E39" s="168">
        <v>0</v>
      </c>
      <c r="F39" s="168">
        <v>0</v>
      </c>
      <c r="G39" s="168"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</row>
    <row r="40" spans="1:22" x14ac:dyDescent="0.2">
      <c r="A40" s="166" t="s">
        <v>767</v>
      </c>
      <c r="B40" s="166" t="s">
        <v>682</v>
      </c>
      <c r="D40" s="168">
        <v>0</v>
      </c>
      <c r="E40" s="168">
        <v>0</v>
      </c>
      <c r="F40" s="168">
        <v>0</v>
      </c>
      <c r="G40" s="168"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</row>
    <row r="41" spans="1:22" x14ac:dyDescent="0.2">
      <c r="A41" s="166" t="s">
        <v>767</v>
      </c>
      <c r="B41" s="166" t="s">
        <v>681</v>
      </c>
      <c r="D41" s="168">
        <v>0</v>
      </c>
      <c r="E41" s="168">
        <v>0</v>
      </c>
      <c r="F41" s="168">
        <v>0</v>
      </c>
      <c r="G41" s="168">
        <v>0</v>
      </c>
      <c r="H41" s="168">
        <v>0</v>
      </c>
      <c r="I41" s="168">
        <v>0</v>
      </c>
      <c r="J41" s="168">
        <v>0</v>
      </c>
      <c r="K41" s="168">
        <v>0</v>
      </c>
      <c r="L41" s="168">
        <v>0</v>
      </c>
      <c r="M41" s="168">
        <v>0</v>
      </c>
      <c r="N41" s="168">
        <v>0</v>
      </c>
      <c r="O41" s="168">
        <v>0</v>
      </c>
      <c r="P41" s="168">
        <v>0</v>
      </c>
      <c r="Q41" s="168">
        <v>0</v>
      </c>
      <c r="R41" s="168">
        <v>0</v>
      </c>
      <c r="S41" s="168">
        <v>0</v>
      </c>
      <c r="T41" s="168">
        <v>0</v>
      </c>
      <c r="U41" s="168">
        <v>0</v>
      </c>
      <c r="V41" s="168">
        <v>0</v>
      </c>
    </row>
    <row r="42" spans="1:22" x14ac:dyDescent="0.2">
      <c r="A42" s="166" t="s">
        <v>767</v>
      </c>
      <c r="B42" s="166" t="s">
        <v>679</v>
      </c>
      <c r="D42" s="168">
        <v>1.0000000000000002</v>
      </c>
      <c r="E42" s="168">
        <v>0.48686743232032376</v>
      </c>
      <c r="F42" s="168">
        <v>2.3496859181995747E-2</v>
      </c>
      <c r="G42" s="168">
        <v>8.5480424816166592E-2</v>
      </c>
      <c r="H42" s="168">
        <v>2.6404098959193815E-3</v>
      </c>
      <c r="I42" s="168">
        <v>3.288490882793235E-4</v>
      </c>
      <c r="J42" s="168">
        <v>6.458179699184477E-2</v>
      </c>
      <c r="K42" s="168">
        <v>1.2005680735424254E-2</v>
      </c>
      <c r="L42" s="168">
        <v>7.143523089894529E-3</v>
      </c>
      <c r="M42" s="168">
        <v>0</v>
      </c>
      <c r="N42" s="168">
        <v>2.2550854605850666E-3</v>
      </c>
      <c r="O42" s="168">
        <v>3.6917036518780491E-2</v>
      </c>
      <c r="P42" s="168">
        <v>0.25718929466270446</v>
      </c>
      <c r="Q42" s="168">
        <v>0</v>
      </c>
      <c r="R42" s="168">
        <v>1.9437228805972179E-2</v>
      </c>
      <c r="S42" s="168">
        <v>3.2401913226704914E-4</v>
      </c>
      <c r="T42" s="168">
        <v>2.5955771720950077E-4</v>
      </c>
      <c r="U42" s="168">
        <v>8.8255172641578178E-4</v>
      </c>
      <c r="V42" s="168">
        <v>1.9024985621711088E-4</v>
      </c>
    </row>
    <row r="44" spans="1:22" x14ac:dyDescent="0.2">
      <c r="A44" s="182" t="s">
        <v>800</v>
      </c>
      <c r="B44" s="192"/>
      <c r="C44" s="176"/>
      <c r="D44" s="201">
        <v>729403.11281870632</v>
      </c>
      <c r="E44" s="201">
        <v>487491.20972416963</v>
      </c>
      <c r="F44" s="201">
        <v>22979.063012587139</v>
      </c>
      <c r="G44" s="201">
        <v>83438.388101042554</v>
      </c>
      <c r="H44" s="201">
        <v>2578.6803584302284</v>
      </c>
      <c r="I44" s="201">
        <v>0</v>
      </c>
      <c r="J44" s="201">
        <v>62564.207292522879</v>
      </c>
      <c r="K44" s="201">
        <v>11652.587818429236</v>
      </c>
      <c r="L44" s="201">
        <v>0</v>
      </c>
      <c r="M44" s="201">
        <v>0</v>
      </c>
      <c r="N44" s="201">
        <v>2230.3754345883103</v>
      </c>
      <c r="O44" s="201">
        <v>35970.908763551612</v>
      </c>
      <c r="P44" s="201">
        <v>0</v>
      </c>
      <c r="Q44" s="201">
        <v>0</v>
      </c>
      <c r="R44" s="201">
        <v>18865.983675320847</v>
      </c>
      <c r="S44" s="201">
        <v>314.75845883724764</v>
      </c>
      <c r="T44" s="201">
        <v>255.00709189654819</v>
      </c>
      <c r="U44" s="201">
        <v>873.618868811016</v>
      </c>
      <c r="V44" s="201">
        <v>188.32421851900503</v>
      </c>
    </row>
    <row r="45" spans="1:22" x14ac:dyDescent="0.2">
      <c r="A45" s="169" t="s">
        <v>517</v>
      </c>
      <c r="B45" s="166" t="s">
        <v>687</v>
      </c>
      <c r="C45" s="176"/>
      <c r="D45" s="168">
        <v>0</v>
      </c>
      <c r="E45" s="168">
        <v>0</v>
      </c>
      <c r="F45" s="168">
        <v>0</v>
      </c>
      <c r="G45" s="168"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</row>
    <row r="46" spans="1:22" x14ac:dyDescent="0.2">
      <c r="A46" s="166" t="s">
        <v>517</v>
      </c>
      <c r="B46" s="166" t="s">
        <v>686</v>
      </c>
      <c r="C46" s="176"/>
      <c r="D46" s="168">
        <v>0</v>
      </c>
      <c r="E46" s="168">
        <v>0</v>
      </c>
      <c r="F46" s="168">
        <v>0</v>
      </c>
      <c r="G46" s="168"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</row>
    <row r="47" spans="1:22" x14ac:dyDescent="0.2">
      <c r="A47" s="166" t="s">
        <v>517</v>
      </c>
      <c r="B47" s="166" t="s">
        <v>685</v>
      </c>
      <c r="C47" s="176"/>
      <c r="D47" s="168">
        <v>0</v>
      </c>
      <c r="E47" s="168">
        <v>0</v>
      </c>
      <c r="F47" s="168">
        <v>0</v>
      </c>
      <c r="G47" s="168">
        <v>0</v>
      </c>
      <c r="H47" s="168">
        <v>0</v>
      </c>
      <c r="I47" s="168">
        <v>0</v>
      </c>
      <c r="J47" s="168">
        <v>0</v>
      </c>
      <c r="K47" s="168">
        <v>0</v>
      </c>
      <c r="L47" s="168">
        <v>0</v>
      </c>
      <c r="M47" s="168">
        <v>0</v>
      </c>
      <c r="N47" s="168">
        <v>0</v>
      </c>
      <c r="O47" s="168">
        <v>0</v>
      </c>
      <c r="P47" s="168">
        <v>0</v>
      </c>
      <c r="Q47" s="168">
        <v>0</v>
      </c>
      <c r="R47" s="168">
        <v>0</v>
      </c>
      <c r="S47" s="168">
        <v>0</v>
      </c>
      <c r="T47" s="168">
        <v>0</v>
      </c>
      <c r="U47" s="168">
        <v>0</v>
      </c>
      <c r="V47" s="168">
        <v>0</v>
      </c>
    </row>
    <row r="48" spans="1:22" x14ac:dyDescent="0.2">
      <c r="A48" s="166" t="s">
        <v>517</v>
      </c>
      <c r="B48" s="166" t="s">
        <v>684</v>
      </c>
      <c r="D48" s="168">
        <v>1</v>
      </c>
      <c r="E48" s="168">
        <v>0.66834265052737163</v>
      </c>
      <c r="F48" s="168">
        <v>3.150392781268347E-2</v>
      </c>
      <c r="G48" s="168">
        <v>0.11439269538980049</v>
      </c>
      <c r="H48" s="168">
        <v>3.535329522333916E-3</v>
      </c>
      <c r="I48" s="168">
        <v>0</v>
      </c>
      <c r="J48" s="168">
        <v>8.5774527408787271E-2</v>
      </c>
      <c r="K48" s="168">
        <v>1.5975511501999162E-2</v>
      </c>
      <c r="L48" s="168">
        <v>0</v>
      </c>
      <c r="M48" s="168">
        <v>0</v>
      </c>
      <c r="N48" s="168">
        <v>3.0578090433001372E-3</v>
      </c>
      <c r="O48" s="168">
        <v>4.9315540517157357E-2</v>
      </c>
      <c r="P48" s="168">
        <v>0</v>
      </c>
      <c r="Q48" s="168">
        <v>0</v>
      </c>
      <c r="R48" s="168">
        <v>2.5864961834910626E-2</v>
      </c>
      <c r="S48" s="168">
        <v>4.3152881212817236E-4</v>
      </c>
      <c r="T48" s="168">
        <v>3.496106438469922E-4</v>
      </c>
      <c r="U48" s="168">
        <v>1.1977174945620977E-3</v>
      </c>
      <c r="V48" s="168">
        <v>2.5818949111862806E-4</v>
      </c>
    </row>
    <row r="49" spans="1:22" x14ac:dyDescent="0.2">
      <c r="A49" s="166" t="s">
        <v>517</v>
      </c>
      <c r="B49" s="166" t="s">
        <v>683</v>
      </c>
      <c r="D49" s="168">
        <v>0</v>
      </c>
      <c r="E49" s="168">
        <v>0</v>
      </c>
      <c r="F49" s="168">
        <v>0</v>
      </c>
      <c r="G49" s="168">
        <v>0</v>
      </c>
      <c r="H49" s="168">
        <v>0</v>
      </c>
      <c r="I49" s="168">
        <v>0</v>
      </c>
      <c r="J49" s="168">
        <v>0</v>
      </c>
      <c r="K49" s="168">
        <v>0</v>
      </c>
      <c r="L49" s="168">
        <v>0</v>
      </c>
      <c r="M49" s="168">
        <v>0</v>
      </c>
      <c r="N49" s="168">
        <v>0</v>
      </c>
      <c r="O49" s="168">
        <v>0</v>
      </c>
      <c r="P49" s="168">
        <v>0</v>
      </c>
      <c r="Q49" s="168">
        <v>0</v>
      </c>
      <c r="R49" s="168">
        <v>0</v>
      </c>
      <c r="S49" s="168">
        <v>0</v>
      </c>
      <c r="T49" s="168">
        <v>0</v>
      </c>
      <c r="U49" s="168">
        <v>0</v>
      </c>
      <c r="V49" s="168">
        <v>0</v>
      </c>
    </row>
    <row r="50" spans="1:22" x14ac:dyDescent="0.2">
      <c r="A50" s="166" t="s">
        <v>517</v>
      </c>
      <c r="B50" s="166" t="s">
        <v>682</v>
      </c>
      <c r="D50" s="168">
        <v>0</v>
      </c>
      <c r="E50" s="168">
        <v>0</v>
      </c>
      <c r="F50" s="168">
        <v>0</v>
      </c>
      <c r="G50" s="168">
        <v>0</v>
      </c>
      <c r="H50" s="168">
        <v>0</v>
      </c>
      <c r="I50" s="168">
        <v>0</v>
      </c>
      <c r="J50" s="168">
        <v>0</v>
      </c>
      <c r="K50" s="168">
        <v>0</v>
      </c>
      <c r="L50" s="168">
        <v>0</v>
      </c>
      <c r="M50" s="168">
        <v>0</v>
      </c>
      <c r="N50" s="168">
        <v>0</v>
      </c>
      <c r="O50" s="168">
        <v>0</v>
      </c>
      <c r="P50" s="168">
        <v>0</v>
      </c>
      <c r="Q50" s="168">
        <v>0</v>
      </c>
      <c r="R50" s="168">
        <v>0</v>
      </c>
      <c r="S50" s="168">
        <v>0</v>
      </c>
      <c r="T50" s="168">
        <v>0</v>
      </c>
      <c r="U50" s="168">
        <v>0</v>
      </c>
      <c r="V50" s="168">
        <v>0</v>
      </c>
    </row>
    <row r="51" spans="1:22" x14ac:dyDescent="0.2">
      <c r="A51" s="166" t="s">
        <v>517</v>
      </c>
      <c r="B51" s="166" t="s">
        <v>681</v>
      </c>
      <c r="D51" s="168">
        <v>0</v>
      </c>
      <c r="E51" s="168">
        <v>0</v>
      </c>
      <c r="F51" s="168">
        <v>0</v>
      </c>
      <c r="G51" s="168">
        <v>0</v>
      </c>
      <c r="H51" s="168">
        <v>0</v>
      </c>
      <c r="I51" s="168">
        <v>0</v>
      </c>
      <c r="J51" s="168">
        <v>0</v>
      </c>
      <c r="K51" s="168">
        <v>0</v>
      </c>
      <c r="L51" s="168">
        <v>0</v>
      </c>
      <c r="M51" s="168">
        <v>0</v>
      </c>
      <c r="N51" s="168">
        <v>0</v>
      </c>
      <c r="O51" s="168">
        <v>0</v>
      </c>
      <c r="P51" s="168">
        <v>0</v>
      </c>
      <c r="Q51" s="168">
        <v>0</v>
      </c>
      <c r="R51" s="168">
        <v>0</v>
      </c>
      <c r="S51" s="168">
        <v>0</v>
      </c>
      <c r="T51" s="168">
        <v>0</v>
      </c>
      <c r="U51" s="168">
        <v>0</v>
      </c>
      <c r="V51" s="168">
        <v>0</v>
      </c>
    </row>
    <row r="52" spans="1:22" x14ac:dyDescent="0.2">
      <c r="A52" s="166" t="s">
        <v>517</v>
      </c>
      <c r="B52" s="166" t="s">
        <v>679</v>
      </c>
      <c r="D52" s="168">
        <v>1</v>
      </c>
      <c r="E52" s="168">
        <v>0.66834265052737163</v>
      </c>
      <c r="F52" s="168">
        <v>3.150392781268347E-2</v>
      </c>
      <c r="G52" s="168">
        <v>0.11439269538980049</v>
      </c>
      <c r="H52" s="168">
        <v>3.535329522333916E-3</v>
      </c>
      <c r="I52" s="168">
        <v>0</v>
      </c>
      <c r="J52" s="168">
        <v>8.5774527408787271E-2</v>
      </c>
      <c r="K52" s="168">
        <v>1.5975511501999162E-2</v>
      </c>
      <c r="L52" s="168">
        <v>0</v>
      </c>
      <c r="M52" s="168">
        <v>0</v>
      </c>
      <c r="N52" s="168">
        <v>3.0578090433001372E-3</v>
      </c>
      <c r="O52" s="168">
        <v>4.9315540517157357E-2</v>
      </c>
      <c r="P52" s="168">
        <v>0</v>
      </c>
      <c r="Q52" s="168">
        <v>0</v>
      </c>
      <c r="R52" s="168">
        <v>2.5864961834910626E-2</v>
      </c>
      <c r="S52" s="168">
        <v>4.3152881212817236E-4</v>
      </c>
      <c r="T52" s="168">
        <v>3.496106438469922E-4</v>
      </c>
      <c r="U52" s="168">
        <v>1.1977174945620977E-3</v>
      </c>
      <c r="V52" s="168">
        <v>2.5818949111862806E-4</v>
      </c>
    </row>
    <row r="53" spans="1:22" x14ac:dyDescent="0.2">
      <c r="D53" s="168"/>
      <c r="E53" s="168"/>
      <c r="F53" s="168"/>
      <c r="G53" s="168"/>
      <c r="H53" s="168"/>
      <c r="I53" s="168"/>
      <c r="J53" s="168"/>
      <c r="K53" s="168"/>
      <c r="L53" s="168"/>
      <c r="M53" s="168"/>
      <c r="N53" s="168"/>
      <c r="O53" s="168"/>
      <c r="P53" s="168"/>
      <c r="Q53" s="168"/>
      <c r="R53" s="168"/>
      <c r="S53" s="168"/>
      <c r="T53" s="168"/>
      <c r="U53" s="168"/>
      <c r="V53" s="168"/>
    </row>
    <row r="54" spans="1:22" ht="12.75" x14ac:dyDescent="0.2">
      <c r="A54" s="182" t="s">
        <v>799</v>
      </c>
      <c r="B54" s="192"/>
      <c r="C54" s="203" t="s">
        <v>798</v>
      </c>
      <c r="D54" s="201">
        <v>1470167</v>
      </c>
      <c r="E54" s="201">
        <v>1099246</v>
      </c>
      <c r="F54" s="201">
        <v>52995</v>
      </c>
      <c r="G54" s="201">
        <v>159908</v>
      </c>
      <c r="H54" s="201">
        <v>0</v>
      </c>
      <c r="I54" s="201">
        <v>0</v>
      </c>
      <c r="J54" s="201">
        <v>101894</v>
      </c>
      <c r="K54" s="201">
        <v>0</v>
      </c>
      <c r="L54" s="201">
        <v>0</v>
      </c>
      <c r="M54" s="201">
        <v>0</v>
      </c>
      <c r="N54" s="201">
        <v>2755</v>
      </c>
      <c r="O54" s="201">
        <v>0</v>
      </c>
      <c r="P54" s="201">
        <v>0</v>
      </c>
      <c r="Q54" s="201">
        <v>0</v>
      </c>
      <c r="R54" s="201">
        <v>37583</v>
      </c>
      <c r="S54" s="201">
        <v>0</v>
      </c>
      <c r="T54" s="201">
        <v>390</v>
      </c>
      <c r="U54" s="201">
        <v>13242</v>
      </c>
      <c r="V54" s="201">
        <v>2154</v>
      </c>
    </row>
    <row r="55" spans="1:22" x14ac:dyDescent="0.2">
      <c r="A55" s="169" t="s">
        <v>683</v>
      </c>
      <c r="B55" s="166" t="s">
        <v>687</v>
      </c>
      <c r="C55" s="176"/>
      <c r="D55" s="168">
        <v>0</v>
      </c>
      <c r="E55" s="168">
        <v>0</v>
      </c>
      <c r="F55" s="168">
        <v>0</v>
      </c>
      <c r="G55" s="168">
        <v>0</v>
      </c>
      <c r="H55" s="168">
        <v>0</v>
      </c>
      <c r="I55" s="168">
        <v>0</v>
      </c>
      <c r="J55" s="168">
        <v>0</v>
      </c>
      <c r="K55" s="168">
        <v>0</v>
      </c>
      <c r="L55" s="168">
        <v>0</v>
      </c>
      <c r="M55" s="168">
        <v>0</v>
      </c>
      <c r="N55" s="168">
        <v>0</v>
      </c>
      <c r="O55" s="168">
        <v>0</v>
      </c>
      <c r="P55" s="168">
        <v>0</v>
      </c>
      <c r="Q55" s="168">
        <v>0</v>
      </c>
      <c r="R55" s="168">
        <v>0</v>
      </c>
      <c r="S55" s="168">
        <v>0</v>
      </c>
      <c r="T55" s="168">
        <v>0</v>
      </c>
      <c r="U55" s="168">
        <v>0</v>
      </c>
      <c r="V55" s="168">
        <v>0</v>
      </c>
    </row>
    <row r="56" spans="1:22" x14ac:dyDescent="0.2">
      <c r="A56" s="166" t="s">
        <v>683</v>
      </c>
      <c r="B56" s="166" t="s">
        <v>686</v>
      </c>
      <c r="C56" s="176"/>
      <c r="D56" s="168">
        <v>0</v>
      </c>
      <c r="E56" s="168">
        <v>0</v>
      </c>
      <c r="F56" s="168">
        <v>0</v>
      </c>
      <c r="G56" s="168">
        <v>0</v>
      </c>
      <c r="H56" s="168">
        <v>0</v>
      </c>
      <c r="I56" s="168">
        <v>0</v>
      </c>
      <c r="J56" s="168">
        <v>0</v>
      </c>
      <c r="K56" s="168">
        <v>0</v>
      </c>
      <c r="L56" s="168">
        <v>0</v>
      </c>
      <c r="M56" s="168">
        <v>0</v>
      </c>
      <c r="N56" s="168">
        <v>0</v>
      </c>
      <c r="O56" s="168">
        <v>0</v>
      </c>
      <c r="P56" s="168">
        <v>0</v>
      </c>
      <c r="Q56" s="168">
        <v>0</v>
      </c>
      <c r="R56" s="168">
        <v>0</v>
      </c>
      <c r="S56" s="168">
        <v>0</v>
      </c>
      <c r="T56" s="168">
        <v>0</v>
      </c>
      <c r="U56" s="168">
        <v>0</v>
      </c>
      <c r="V56" s="168">
        <v>0</v>
      </c>
    </row>
    <row r="57" spans="1:22" x14ac:dyDescent="0.2">
      <c r="A57" s="166" t="s">
        <v>683</v>
      </c>
      <c r="B57" s="166" t="s">
        <v>685</v>
      </c>
      <c r="C57" s="176"/>
      <c r="D57" s="168">
        <v>0</v>
      </c>
      <c r="E57" s="168">
        <v>0</v>
      </c>
      <c r="F57" s="168">
        <v>0</v>
      </c>
      <c r="G57" s="168">
        <v>0</v>
      </c>
      <c r="H57" s="168">
        <v>0</v>
      </c>
      <c r="I57" s="168">
        <v>0</v>
      </c>
      <c r="J57" s="168">
        <v>0</v>
      </c>
      <c r="K57" s="168">
        <v>0</v>
      </c>
      <c r="L57" s="168">
        <v>0</v>
      </c>
      <c r="M57" s="168">
        <v>0</v>
      </c>
      <c r="N57" s="168">
        <v>0</v>
      </c>
      <c r="O57" s="168">
        <v>0</v>
      </c>
      <c r="P57" s="168">
        <v>0</v>
      </c>
      <c r="Q57" s="168">
        <v>0</v>
      </c>
      <c r="R57" s="168">
        <v>0</v>
      </c>
      <c r="S57" s="168">
        <v>0</v>
      </c>
      <c r="T57" s="168">
        <v>0</v>
      </c>
      <c r="U57" s="168">
        <v>0</v>
      </c>
      <c r="V57" s="168">
        <v>0</v>
      </c>
    </row>
    <row r="58" spans="1:22" x14ac:dyDescent="0.2">
      <c r="A58" s="166" t="s">
        <v>683</v>
      </c>
      <c r="B58" s="166" t="s">
        <v>684</v>
      </c>
      <c r="C58" s="176"/>
      <c r="D58" s="168">
        <v>0</v>
      </c>
      <c r="E58" s="168">
        <v>0</v>
      </c>
      <c r="F58" s="168">
        <v>0</v>
      </c>
      <c r="G58" s="168">
        <v>0</v>
      </c>
      <c r="H58" s="168">
        <v>0</v>
      </c>
      <c r="I58" s="168">
        <v>0</v>
      </c>
      <c r="J58" s="168">
        <v>0</v>
      </c>
      <c r="K58" s="168">
        <v>0</v>
      </c>
      <c r="L58" s="168">
        <v>0</v>
      </c>
      <c r="M58" s="168">
        <v>0</v>
      </c>
      <c r="N58" s="168">
        <v>0</v>
      </c>
      <c r="O58" s="168">
        <v>0</v>
      </c>
      <c r="P58" s="168">
        <v>0</v>
      </c>
      <c r="Q58" s="168">
        <v>0</v>
      </c>
      <c r="R58" s="168">
        <v>0</v>
      </c>
      <c r="S58" s="168">
        <v>0</v>
      </c>
      <c r="T58" s="168">
        <v>0</v>
      </c>
      <c r="U58" s="168">
        <v>0</v>
      </c>
      <c r="V58" s="168">
        <v>0</v>
      </c>
    </row>
    <row r="59" spans="1:22" x14ac:dyDescent="0.2">
      <c r="A59" s="166" t="s">
        <v>683</v>
      </c>
      <c r="B59" s="166" t="s">
        <v>683</v>
      </c>
      <c r="D59" s="168">
        <v>1.0000000000000002</v>
      </c>
      <c r="E59" s="168">
        <v>0.74770145160379742</v>
      </c>
      <c r="F59" s="168">
        <v>3.6046925281277571E-2</v>
      </c>
      <c r="G59" s="168">
        <v>0.10876859567654559</v>
      </c>
      <c r="H59" s="168">
        <v>0</v>
      </c>
      <c r="I59" s="168">
        <v>0</v>
      </c>
      <c r="J59" s="168">
        <v>6.9307772518360164E-2</v>
      </c>
      <c r="K59" s="168">
        <v>0</v>
      </c>
      <c r="L59" s="168">
        <v>0</v>
      </c>
      <c r="M59" s="168">
        <v>0</v>
      </c>
      <c r="N59" s="168">
        <v>1.8739367704485273E-3</v>
      </c>
      <c r="O59" s="168">
        <v>0</v>
      </c>
      <c r="P59" s="168">
        <v>0</v>
      </c>
      <c r="Q59" s="168">
        <v>0</v>
      </c>
      <c r="R59" s="168">
        <v>2.5563762484125951E-2</v>
      </c>
      <c r="S59" s="168">
        <v>0</v>
      </c>
      <c r="T59" s="168">
        <v>2.6527598565333053E-4</v>
      </c>
      <c r="U59" s="168">
        <v>9.0071400051830851E-3</v>
      </c>
      <c r="V59" s="168">
        <v>1.4651396746083948E-3</v>
      </c>
    </row>
    <row r="60" spans="1:22" x14ac:dyDescent="0.2">
      <c r="A60" s="166" t="s">
        <v>683</v>
      </c>
      <c r="B60" s="166" t="s">
        <v>682</v>
      </c>
      <c r="D60" s="168">
        <v>0</v>
      </c>
      <c r="E60" s="168">
        <v>0</v>
      </c>
      <c r="F60" s="168">
        <v>0</v>
      </c>
      <c r="G60" s="168">
        <v>0</v>
      </c>
      <c r="H60" s="168">
        <v>0</v>
      </c>
      <c r="I60" s="168">
        <v>0</v>
      </c>
      <c r="J60" s="168">
        <v>0</v>
      </c>
      <c r="K60" s="168">
        <v>0</v>
      </c>
      <c r="L60" s="168">
        <v>0</v>
      </c>
      <c r="M60" s="168">
        <v>0</v>
      </c>
      <c r="N60" s="168">
        <v>0</v>
      </c>
      <c r="O60" s="168">
        <v>0</v>
      </c>
      <c r="P60" s="168">
        <v>0</v>
      </c>
      <c r="Q60" s="168">
        <v>0</v>
      </c>
      <c r="R60" s="168">
        <v>0</v>
      </c>
      <c r="S60" s="168">
        <v>0</v>
      </c>
      <c r="T60" s="168">
        <v>0</v>
      </c>
      <c r="U60" s="168">
        <v>0</v>
      </c>
      <c r="V60" s="168">
        <v>0</v>
      </c>
    </row>
    <row r="61" spans="1:22" x14ac:dyDescent="0.2">
      <c r="A61" s="166" t="s">
        <v>683</v>
      </c>
      <c r="B61" s="166" t="s">
        <v>681</v>
      </c>
      <c r="D61" s="168">
        <v>0</v>
      </c>
      <c r="E61" s="168">
        <v>0</v>
      </c>
      <c r="F61" s="168">
        <v>0</v>
      </c>
      <c r="G61" s="168">
        <v>0</v>
      </c>
      <c r="H61" s="168">
        <v>0</v>
      </c>
      <c r="I61" s="168">
        <v>0</v>
      </c>
      <c r="J61" s="168">
        <v>0</v>
      </c>
      <c r="K61" s="168">
        <v>0</v>
      </c>
      <c r="L61" s="168">
        <v>0</v>
      </c>
      <c r="M61" s="168">
        <v>0</v>
      </c>
      <c r="N61" s="168">
        <v>0</v>
      </c>
      <c r="O61" s="168">
        <v>0</v>
      </c>
      <c r="P61" s="168">
        <v>0</v>
      </c>
      <c r="Q61" s="168">
        <v>0</v>
      </c>
      <c r="R61" s="168">
        <v>0</v>
      </c>
      <c r="S61" s="168">
        <v>0</v>
      </c>
      <c r="T61" s="168">
        <v>0</v>
      </c>
      <c r="U61" s="168">
        <v>0</v>
      </c>
      <c r="V61" s="168">
        <v>0</v>
      </c>
    </row>
    <row r="62" spans="1:22" x14ac:dyDescent="0.2">
      <c r="A62" s="166" t="s">
        <v>683</v>
      </c>
      <c r="B62" s="166" t="s">
        <v>679</v>
      </c>
      <c r="D62" s="168">
        <v>1.0000000000000002</v>
      </c>
      <c r="E62" s="168">
        <v>0.74770145160379742</v>
      </c>
      <c r="F62" s="168">
        <v>3.6046925281277571E-2</v>
      </c>
      <c r="G62" s="168">
        <v>0.10876859567654559</v>
      </c>
      <c r="H62" s="168">
        <v>0</v>
      </c>
      <c r="I62" s="168">
        <v>0</v>
      </c>
      <c r="J62" s="168">
        <v>6.9307772518360164E-2</v>
      </c>
      <c r="K62" s="168">
        <v>0</v>
      </c>
      <c r="L62" s="168">
        <v>0</v>
      </c>
      <c r="M62" s="168">
        <v>0</v>
      </c>
      <c r="N62" s="168">
        <v>1.8739367704485273E-3</v>
      </c>
      <c r="O62" s="168">
        <v>0</v>
      </c>
      <c r="P62" s="168">
        <v>0</v>
      </c>
      <c r="Q62" s="168">
        <v>0</v>
      </c>
      <c r="R62" s="168">
        <v>2.5563762484125951E-2</v>
      </c>
      <c r="S62" s="168">
        <v>0</v>
      </c>
      <c r="T62" s="168">
        <v>2.6527598565333053E-4</v>
      </c>
      <c r="U62" s="168">
        <v>9.0071400051830851E-3</v>
      </c>
      <c r="V62" s="168">
        <v>1.4651396746083948E-3</v>
      </c>
    </row>
    <row r="63" spans="1:22" x14ac:dyDescent="0.2">
      <c r="D63" s="168"/>
      <c r="E63" s="168"/>
      <c r="F63" s="168"/>
      <c r="G63" s="168"/>
      <c r="H63" s="168"/>
      <c r="I63" s="168"/>
      <c r="J63" s="168"/>
      <c r="K63" s="168"/>
      <c r="L63" s="168"/>
      <c r="M63" s="168"/>
      <c r="N63" s="168"/>
      <c r="O63" s="168"/>
      <c r="P63" s="168"/>
      <c r="Q63" s="168"/>
      <c r="R63" s="168"/>
      <c r="S63" s="168"/>
      <c r="T63" s="168"/>
      <c r="U63" s="168"/>
      <c r="V63" s="168"/>
    </row>
    <row r="64" spans="1:22" x14ac:dyDescent="0.2">
      <c r="A64" s="182" t="s">
        <v>797</v>
      </c>
      <c r="B64" s="192"/>
      <c r="C64" s="176"/>
      <c r="D64" s="201">
        <v>214251</v>
      </c>
      <c r="E64" s="201">
        <v>136519</v>
      </c>
      <c r="F64" s="201">
        <v>23888</v>
      </c>
      <c r="G64" s="201">
        <v>6709</v>
      </c>
      <c r="H64" s="201">
        <v>78</v>
      </c>
      <c r="I64" s="201">
        <v>6</v>
      </c>
      <c r="J64" s="201">
        <v>587</v>
      </c>
      <c r="K64" s="201">
        <v>59</v>
      </c>
      <c r="L64" s="201">
        <v>17</v>
      </c>
      <c r="M64" s="201">
        <v>2</v>
      </c>
      <c r="N64" s="201">
        <v>4</v>
      </c>
      <c r="O64" s="201">
        <v>35</v>
      </c>
      <c r="P64" s="201">
        <v>25</v>
      </c>
      <c r="Q64" s="201">
        <v>3</v>
      </c>
      <c r="R64" s="201">
        <v>161</v>
      </c>
      <c r="S64" s="201">
        <v>1</v>
      </c>
      <c r="T64" s="201">
        <v>10</v>
      </c>
      <c r="U64" s="201">
        <v>46092</v>
      </c>
      <c r="V64" s="201">
        <v>55</v>
      </c>
    </row>
    <row r="65" spans="1:22" x14ac:dyDescent="0.2">
      <c r="A65" s="169" t="s">
        <v>274</v>
      </c>
      <c r="B65" s="166" t="s">
        <v>687</v>
      </c>
      <c r="C65" s="176"/>
      <c r="D65" s="168">
        <v>0</v>
      </c>
      <c r="E65" s="168">
        <v>0</v>
      </c>
      <c r="F65" s="168">
        <v>0</v>
      </c>
      <c r="G65" s="168">
        <v>0</v>
      </c>
      <c r="H65" s="168">
        <v>0</v>
      </c>
      <c r="I65" s="168">
        <v>0</v>
      </c>
      <c r="J65" s="168">
        <v>0</v>
      </c>
      <c r="K65" s="168">
        <v>0</v>
      </c>
      <c r="L65" s="168">
        <v>0</v>
      </c>
      <c r="M65" s="168">
        <v>0</v>
      </c>
      <c r="N65" s="168">
        <v>0</v>
      </c>
      <c r="O65" s="168">
        <v>0</v>
      </c>
      <c r="P65" s="168">
        <v>0</v>
      </c>
      <c r="Q65" s="168">
        <v>0</v>
      </c>
      <c r="R65" s="168">
        <v>0</v>
      </c>
      <c r="S65" s="168">
        <v>0</v>
      </c>
      <c r="T65" s="168">
        <v>0</v>
      </c>
      <c r="U65" s="168">
        <v>0</v>
      </c>
      <c r="V65" s="168">
        <v>0</v>
      </c>
    </row>
    <row r="66" spans="1:22" x14ac:dyDescent="0.2">
      <c r="A66" s="166" t="s">
        <v>274</v>
      </c>
      <c r="B66" s="166" t="s">
        <v>686</v>
      </c>
      <c r="C66" s="176"/>
      <c r="D66" s="168">
        <v>0</v>
      </c>
      <c r="E66" s="168">
        <v>0</v>
      </c>
      <c r="F66" s="168">
        <v>0</v>
      </c>
      <c r="G66" s="168">
        <v>0</v>
      </c>
      <c r="H66" s="168">
        <v>0</v>
      </c>
      <c r="I66" s="168">
        <v>0</v>
      </c>
      <c r="J66" s="168">
        <v>0</v>
      </c>
      <c r="K66" s="168">
        <v>0</v>
      </c>
      <c r="L66" s="168">
        <v>0</v>
      </c>
      <c r="M66" s="168">
        <v>0</v>
      </c>
      <c r="N66" s="168">
        <v>0</v>
      </c>
      <c r="O66" s="168">
        <v>0</v>
      </c>
      <c r="P66" s="168">
        <v>0</v>
      </c>
      <c r="Q66" s="168">
        <v>0</v>
      </c>
      <c r="R66" s="168">
        <v>0</v>
      </c>
      <c r="S66" s="168">
        <v>0</v>
      </c>
      <c r="T66" s="168">
        <v>0</v>
      </c>
      <c r="U66" s="168">
        <v>0</v>
      </c>
      <c r="V66" s="168">
        <v>0</v>
      </c>
    </row>
    <row r="67" spans="1:22" x14ac:dyDescent="0.2">
      <c r="A67" s="166" t="s">
        <v>274</v>
      </c>
      <c r="B67" s="166" t="s">
        <v>685</v>
      </c>
      <c r="C67" s="176"/>
      <c r="D67" s="168">
        <v>0</v>
      </c>
      <c r="E67" s="168">
        <v>0</v>
      </c>
      <c r="F67" s="168">
        <v>0</v>
      </c>
      <c r="G67" s="168">
        <v>0</v>
      </c>
      <c r="H67" s="168">
        <v>0</v>
      </c>
      <c r="I67" s="168">
        <v>0</v>
      </c>
      <c r="J67" s="168">
        <v>0</v>
      </c>
      <c r="K67" s="168">
        <v>0</v>
      </c>
      <c r="L67" s="168">
        <v>0</v>
      </c>
      <c r="M67" s="168">
        <v>0</v>
      </c>
      <c r="N67" s="168">
        <v>0</v>
      </c>
      <c r="O67" s="168">
        <v>0</v>
      </c>
      <c r="P67" s="168">
        <v>0</v>
      </c>
      <c r="Q67" s="168">
        <v>0</v>
      </c>
      <c r="R67" s="168">
        <v>0</v>
      </c>
      <c r="S67" s="168">
        <v>0</v>
      </c>
      <c r="T67" s="168">
        <v>0</v>
      </c>
      <c r="U67" s="168">
        <v>0</v>
      </c>
      <c r="V67" s="168">
        <v>0</v>
      </c>
    </row>
    <row r="68" spans="1:22" x14ac:dyDescent="0.2">
      <c r="A68" s="166" t="s">
        <v>274</v>
      </c>
      <c r="B68" s="166" t="s">
        <v>684</v>
      </c>
      <c r="C68" s="176"/>
      <c r="D68" s="168">
        <v>0</v>
      </c>
      <c r="E68" s="168">
        <v>0</v>
      </c>
      <c r="F68" s="168">
        <v>0</v>
      </c>
      <c r="G68" s="168">
        <v>0</v>
      </c>
      <c r="H68" s="168">
        <v>0</v>
      </c>
      <c r="I68" s="168">
        <v>0</v>
      </c>
      <c r="J68" s="168">
        <v>0</v>
      </c>
      <c r="K68" s="168">
        <v>0</v>
      </c>
      <c r="L68" s="168">
        <v>0</v>
      </c>
      <c r="M68" s="168">
        <v>0</v>
      </c>
      <c r="N68" s="168">
        <v>0</v>
      </c>
      <c r="O68" s="168">
        <v>0</v>
      </c>
      <c r="P68" s="168">
        <v>0</v>
      </c>
      <c r="Q68" s="168">
        <v>0</v>
      </c>
      <c r="R68" s="168">
        <v>0</v>
      </c>
      <c r="S68" s="168">
        <v>0</v>
      </c>
      <c r="T68" s="168">
        <v>0</v>
      </c>
      <c r="U68" s="168">
        <v>0</v>
      </c>
      <c r="V68" s="168">
        <v>0</v>
      </c>
    </row>
    <row r="69" spans="1:22" x14ac:dyDescent="0.2">
      <c r="A69" s="166" t="s">
        <v>274</v>
      </c>
      <c r="B69" s="166" t="s">
        <v>683</v>
      </c>
      <c r="C69" s="176"/>
      <c r="D69" s="168">
        <v>0</v>
      </c>
      <c r="E69" s="168">
        <v>0</v>
      </c>
      <c r="F69" s="168">
        <v>0</v>
      </c>
      <c r="G69" s="168">
        <v>0</v>
      </c>
      <c r="H69" s="168">
        <v>0</v>
      </c>
      <c r="I69" s="168">
        <v>0</v>
      </c>
      <c r="J69" s="168">
        <v>0</v>
      </c>
      <c r="K69" s="168">
        <v>0</v>
      </c>
      <c r="L69" s="168">
        <v>0</v>
      </c>
      <c r="M69" s="168">
        <v>0</v>
      </c>
      <c r="N69" s="168">
        <v>0</v>
      </c>
      <c r="O69" s="168">
        <v>0</v>
      </c>
      <c r="P69" s="168">
        <v>0</v>
      </c>
      <c r="Q69" s="168">
        <v>0</v>
      </c>
      <c r="R69" s="168">
        <v>0</v>
      </c>
      <c r="S69" s="168">
        <v>0</v>
      </c>
      <c r="T69" s="168">
        <v>0</v>
      </c>
      <c r="U69" s="168">
        <v>0</v>
      </c>
      <c r="V69" s="168">
        <v>0</v>
      </c>
    </row>
    <row r="70" spans="1:22" x14ac:dyDescent="0.2">
      <c r="A70" s="166" t="s">
        <v>274</v>
      </c>
      <c r="B70" s="166" t="s">
        <v>682</v>
      </c>
      <c r="C70" s="176"/>
      <c r="D70" s="168">
        <v>0</v>
      </c>
      <c r="E70" s="168">
        <v>0</v>
      </c>
      <c r="F70" s="168">
        <v>0</v>
      </c>
      <c r="G70" s="168">
        <v>0</v>
      </c>
      <c r="H70" s="168">
        <v>0</v>
      </c>
      <c r="I70" s="168">
        <v>0</v>
      </c>
      <c r="J70" s="168">
        <v>0</v>
      </c>
      <c r="K70" s="168">
        <v>0</v>
      </c>
      <c r="L70" s="168">
        <v>0</v>
      </c>
      <c r="M70" s="168">
        <v>0</v>
      </c>
      <c r="N70" s="168">
        <v>0</v>
      </c>
      <c r="O70" s="168">
        <v>0</v>
      </c>
      <c r="P70" s="168">
        <v>0</v>
      </c>
      <c r="Q70" s="168">
        <v>0</v>
      </c>
      <c r="R70" s="168">
        <v>0</v>
      </c>
      <c r="S70" s="168">
        <v>0</v>
      </c>
      <c r="T70" s="168">
        <v>0</v>
      </c>
      <c r="U70" s="168">
        <v>0</v>
      </c>
      <c r="V70" s="168">
        <v>0</v>
      </c>
    </row>
    <row r="71" spans="1:22" x14ac:dyDescent="0.2">
      <c r="A71" s="166" t="s">
        <v>274</v>
      </c>
      <c r="B71" s="166" t="s">
        <v>681</v>
      </c>
      <c r="D71" s="168">
        <v>0.99999999999999978</v>
      </c>
      <c r="E71" s="168">
        <v>0.63719189175313062</v>
      </c>
      <c r="F71" s="168">
        <v>0.1114953955874185</v>
      </c>
      <c r="G71" s="168">
        <v>3.1313739492464444E-2</v>
      </c>
      <c r="H71" s="168">
        <v>3.6405897755436379E-4</v>
      </c>
      <c r="I71" s="168">
        <v>2.8004536734951062E-5</v>
      </c>
      <c r="J71" s="168">
        <v>2.7397771772360454E-3</v>
      </c>
      <c r="K71" s="168">
        <v>2.7537794456035212E-4</v>
      </c>
      <c r="L71" s="168">
        <v>7.934618741569468E-5</v>
      </c>
      <c r="M71" s="168">
        <v>9.3348455783170206E-6</v>
      </c>
      <c r="N71" s="168">
        <v>1.8669691156634041E-5</v>
      </c>
      <c r="O71" s="168">
        <v>1.6335979762054786E-4</v>
      </c>
      <c r="P71" s="168">
        <v>1.1668556972896276E-4</v>
      </c>
      <c r="Q71" s="168">
        <v>1.4002268367475531E-5</v>
      </c>
      <c r="R71" s="168">
        <v>7.5145506905452018E-4</v>
      </c>
      <c r="S71" s="168">
        <v>4.6674227891585103E-6</v>
      </c>
      <c r="T71" s="168">
        <v>4.6674227891585107E-5</v>
      </c>
      <c r="U71" s="168">
        <v>0.21513085119789405</v>
      </c>
      <c r="V71" s="168">
        <v>2.5670825340371806E-4</v>
      </c>
    </row>
    <row r="72" spans="1:22" x14ac:dyDescent="0.2">
      <c r="A72" s="166" t="s">
        <v>274</v>
      </c>
      <c r="B72" s="166" t="s">
        <v>679</v>
      </c>
      <c r="D72" s="168">
        <v>0.99999999999999978</v>
      </c>
      <c r="E72" s="168">
        <v>0.63719189175313062</v>
      </c>
      <c r="F72" s="168">
        <v>0.1114953955874185</v>
      </c>
      <c r="G72" s="168">
        <v>3.1313739492464444E-2</v>
      </c>
      <c r="H72" s="168">
        <v>3.6405897755436379E-4</v>
      </c>
      <c r="I72" s="168">
        <v>2.8004536734951062E-5</v>
      </c>
      <c r="J72" s="168">
        <v>2.7397771772360454E-3</v>
      </c>
      <c r="K72" s="168">
        <v>2.7537794456035212E-4</v>
      </c>
      <c r="L72" s="168">
        <v>7.934618741569468E-5</v>
      </c>
      <c r="M72" s="168">
        <v>9.3348455783170206E-6</v>
      </c>
      <c r="N72" s="168">
        <v>1.8669691156634041E-5</v>
      </c>
      <c r="O72" s="168">
        <v>1.6335979762054786E-4</v>
      </c>
      <c r="P72" s="168">
        <v>1.1668556972896276E-4</v>
      </c>
      <c r="Q72" s="168">
        <v>1.4002268367475531E-5</v>
      </c>
      <c r="R72" s="168">
        <v>7.5145506905452018E-4</v>
      </c>
      <c r="S72" s="168">
        <v>4.6674227891585103E-6</v>
      </c>
      <c r="T72" s="168">
        <v>4.6674227891585107E-5</v>
      </c>
      <c r="U72" s="168">
        <v>0.21513085119789405</v>
      </c>
      <c r="V72" s="168">
        <v>2.5670825340371806E-4</v>
      </c>
    </row>
    <row r="73" spans="1:22" x14ac:dyDescent="0.2">
      <c r="A73" s="192"/>
      <c r="B73" s="192"/>
      <c r="C73" s="176"/>
      <c r="D73" s="197"/>
    </row>
    <row r="74" spans="1:22" ht="12.75" x14ac:dyDescent="0.2">
      <c r="A74" s="182" t="s">
        <v>796</v>
      </c>
      <c r="B74" s="192"/>
      <c r="C74" s="199" t="s">
        <v>795</v>
      </c>
      <c r="D74" s="201">
        <v>214198</v>
      </c>
      <c r="E74" s="201">
        <v>136519</v>
      </c>
      <c r="F74" s="201">
        <v>23888</v>
      </c>
      <c r="G74" s="201">
        <v>6709</v>
      </c>
      <c r="H74" s="201">
        <v>78</v>
      </c>
      <c r="I74" s="201">
        <v>0</v>
      </c>
      <c r="J74" s="201">
        <v>587</v>
      </c>
      <c r="K74" s="201">
        <v>59</v>
      </c>
      <c r="L74" s="201">
        <v>0</v>
      </c>
      <c r="M74" s="201">
        <v>0</v>
      </c>
      <c r="N74" s="201">
        <v>4</v>
      </c>
      <c r="O74" s="201">
        <v>35</v>
      </c>
      <c r="P74" s="201">
        <v>0</v>
      </c>
      <c r="Q74" s="201">
        <v>0</v>
      </c>
      <c r="R74" s="201">
        <v>161</v>
      </c>
      <c r="S74" s="201">
        <v>1</v>
      </c>
      <c r="T74" s="201">
        <v>10</v>
      </c>
      <c r="U74" s="201">
        <v>46092</v>
      </c>
      <c r="V74" s="201">
        <v>55</v>
      </c>
    </row>
    <row r="75" spans="1:22" x14ac:dyDescent="0.2">
      <c r="A75" s="169" t="s">
        <v>526</v>
      </c>
      <c r="B75" s="166" t="s">
        <v>687</v>
      </c>
      <c r="C75" s="176"/>
      <c r="D75" s="168">
        <v>0</v>
      </c>
      <c r="E75" s="168">
        <v>0</v>
      </c>
      <c r="F75" s="168">
        <v>0</v>
      </c>
      <c r="G75" s="168">
        <v>0</v>
      </c>
      <c r="H75" s="168">
        <v>0</v>
      </c>
      <c r="I75" s="168">
        <v>0</v>
      </c>
      <c r="J75" s="168">
        <v>0</v>
      </c>
      <c r="K75" s="168">
        <v>0</v>
      </c>
      <c r="L75" s="168">
        <v>0</v>
      </c>
      <c r="M75" s="168">
        <v>0</v>
      </c>
      <c r="N75" s="168">
        <v>0</v>
      </c>
      <c r="O75" s="168">
        <v>0</v>
      </c>
      <c r="P75" s="168">
        <v>0</v>
      </c>
      <c r="Q75" s="168">
        <v>0</v>
      </c>
      <c r="R75" s="168">
        <v>0</v>
      </c>
      <c r="S75" s="168">
        <v>0</v>
      </c>
      <c r="T75" s="168">
        <v>0</v>
      </c>
      <c r="U75" s="168">
        <v>0</v>
      </c>
      <c r="V75" s="168">
        <v>0</v>
      </c>
    </row>
    <row r="76" spans="1:22" x14ac:dyDescent="0.2">
      <c r="A76" s="166" t="s">
        <v>526</v>
      </c>
      <c r="B76" s="166" t="s">
        <v>686</v>
      </c>
      <c r="C76" s="176"/>
      <c r="D76" s="168">
        <v>0</v>
      </c>
      <c r="E76" s="168">
        <v>0</v>
      </c>
      <c r="F76" s="168">
        <v>0</v>
      </c>
      <c r="G76" s="168">
        <v>0</v>
      </c>
      <c r="H76" s="168">
        <v>0</v>
      </c>
      <c r="I76" s="168">
        <v>0</v>
      </c>
      <c r="J76" s="168">
        <v>0</v>
      </c>
      <c r="K76" s="168">
        <v>0</v>
      </c>
      <c r="L76" s="168">
        <v>0</v>
      </c>
      <c r="M76" s="168">
        <v>0</v>
      </c>
      <c r="N76" s="168">
        <v>0</v>
      </c>
      <c r="O76" s="168">
        <v>0</v>
      </c>
      <c r="P76" s="168">
        <v>0</v>
      </c>
      <c r="Q76" s="168">
        <v>0</v>
      </c>
      <c r="R76" s="168">
        <v>0</v>
      </c>
      <c r="S76" s="168">
        <v>0</v>
      </c>
      <c r="T76" s="168">
        <v>0</v>
      </c>
      <c r="U76" s="168">
        <v>0</v>
      </c>
      <c r="V76" s="168">
        <v>0</v>
      </c>
    </row>
    <row r="77" spans="1:22" x14ac:dyDescent="0.2">
      <c r="A77" s="166" t="s">
        <v>526</v>
      </c>
      <c r="B77" s="166" t="s">
        <v>685</v>
      </c>
      <c r="C77" s="176"/>
      <c r="D77" s="168">
        <v>0</v>
      </c>
      <c r="E77" s="168">
        <v>0</v>
      </c>
      <c r="F77" s="168">
        <v>0</v>
      </c>
      <c r="G77" s="168">
        <v>0</v>
      </c>
      <c r="H77" s="168">
        <v>0</v>
      </c>
      <c r="I77" s="168">
        <v>0</v>
      </c>
      <c r="J77" s="168">
        <v>0</v>
      </c>
      <c r="K77" s="168">
        <v>0</v>
      </c>
      <c r="L77" s="168">
        <v>0</v>
      </c>
      <c r="M77" s="168">
        <v>0</v>
      </c>
      <c r="N77" s="168">
        <v>0</v>
      </c>
      <c r="O77" s="168">
        <v>0</v>
      </c>
      <c r="P77" s="168">
        <v>0</v>
      </c>
      <c r="Q77" s="168">
        <v>0</v>
      </c>
      <c r="R77" s="168">
        <v>0</v>
      </c>
      <c r="S77" s="168">
        <v>0</v>
      </c>
      <c r="T77" s="168">
        <v>0</v>
      </c>
      <c r="U77" s="168">
        <v>0</v>
      </c>
      <c r="V77" s="168">
        <v>0</v>
      </c>
    </row>
    <row r="78" spans="1:22" x14ac:dyDescent="0.2">
      <c r="A78" s="166" t="s">
        <v>526</v>
      </c>
      <c r="B78" s="166" t="s">
        <v>684</v>
      </c>
      <c r="C78" s="176"/>
      <c r="D78" s="168">
        <v>0</v>
      </c>
      <c r="E78" s="168">
        <v>0</v>
      </c>
      <c r="F78" s="168">
        <v>0</v>
      </c>
      <c r="G78" s="168">
        <v>0</v>
      </c>
      <c r="H78" s="168">
        <v>0</v>
      </c>
      <c r="I78" s="168">
        <v>0</v>
      </c>
      <c r="J78" s="168">
        <v>0</v>
      </c>
      <c r="K78" s="168">
        <v>0</v>
      </c>
      <c r="L78" s="168">
        <v>0</v>
      </c>
      <c r="M78" s="168">
        <v>0</v>
      </c>
      <c r="N78" s="168">
        <v>0</v>
      </c>
      <c r="O78" s="168">
        <v>0</v>
      </c>
      <c r="P78" s="168">
        <v>0</v>
      </c>
      <c r="Q78" s="168">
        <v>0</v>
      </c>
      <c r="R78" s="168">
        <v>0</v>
      </c>
      <c r="S78" s="168">
        <v>0</v>
      </c>
      <c r="T78" s="168">
        <v>0</v>
      </c>
      <c r="U78" s="168">
        <v>0</v>
      </c>
      <c r="V78" s="168">
        <v>0</v>
      </c>
    </row>
    <row r="79" spans="1:22" x14ac:dyDescent="0.2">
      <c r="A79" s="166" t="s">
        <v>526</v>
      </c>
      <c r="B79" s="166" t="s">
        <v>683</v>
      </c>
      <c r="C79" s="176"/>
      <c r="D79" s="168">
        <v>0</v>
      </c>
      <c r="E79" s="168">
        <v>0</v>
      </c>
      <c r="F79" s="168">
        <v>0</v>
      </c>
      <c r="G79" s="168">
        <v>0</v>
      </c>
      <c r="H79" s="168">
        <v>0</v>
      </c>
      <c r="I79" s="168">
        <v>0</v>
      </c>
      <c r="J79" s="168">
        <v>0</v>
      </c>
      <c r="K79" s="168">
        <v>0</v>
      </c>
      <c r="L79" s="168">
        <v>0</v>
      </c>
      <c r="M79" s="168">
        <v>0</v>
      </c>
      <c r="N79" s="168">
        <v>0</v>
      </c>
      <c r="O79" s="168">
        <v>0</v>
      </c>
      <c r="P79" s="168">
        <v>0</v>
      </c>
      <c r="Q79" s="168">
        <v>0</v>
      </c>
      <c r="R79" s="168">
        <v>0</v>
      </c>
      <c r="S79" s="168">
        <v>0</v>
      </c>
      <c r="T79" s="168">
        <v>0</v>
      </c>
      <c r="U79" s="168">
        <v>0</v>
      </c>
      <c r="V79" s="168">
        <v>0</v>
      </c>
    </row>
    <row r="80" spans="1:22" x14ac:dyDescent="0.2">
      <c r="A80" s="166" t="s">
        <v>526</v>
      </c>
      <c r="B80" s="166" t="s">
        <v>682</v>
      </c>
      <c r="C80" s="176"/>
      <c r="D80" s="168">
        <v>0</v>
      </c>
      <c r="E80" s="168">
        <v>0</v>
      </c>
      <c r="F80" s="168">
        <v>0</v>
      </c>
      <c r="G80" s="168">
        <v>0</v>
      </c>
      <c r="H80" s="168">
        <v>0</v>
      </c>
      <c r="I80" s="168">
        <v>0</v>
      </c>
      <c r="J80" s="168">
        <v>0</v>
      </c>
      <c r="K80" s="168">
        <v>0</v>
      </c>
      <c r="L80" s="168">
        <v>0</v>
      </c>
      <c r="M80" s="168">
        <v>0</v>
      </c>
      <c r="N80" s="168">
        <v>0</v>
      </c>
      <c r="O80" s="168">
        <v>0</v>
      </c>
      <c r="P80" s="168">
        <v>0</v>
      </c>
      <c r="Q80" s="168">
        <v>0</v>
      </c>
      <c r="R80" s="168">
        <v>0</v>
      </c>
      <c r="S80" s="168">
        <v>0</v>
      </c>
      <c r="T80" s="168">
        <v>0</v>
      </c>
      <c r="U80" s="168">
        <v>0</v>
      </c>
      <c r="V80" s="168">
        <v>0</v>
      </c>
    </row>
    <row r="81" spans="1:22" x14ac:dyDescent="0.2">
      <c r="A81" s="166" t="s">
        <v>526</v>
      </c>
      <c r="B81" s="166" t="s">
        <v>681</v>
      </c>
      <c r="D81" s="168">
        <v>1.0000000000000002</v>
      </c>
      <c r="E81" s="168">
        <v>0.63734955508454794</v>
      </c>
      <c r="F81" s="168">
        <v>0.11152298340787496</v>
      </c>
      <c r="G81" s="168">
        <v>3.1321487595589129E-2</v>
      </c>
      <c r="H81" s="168">
        <v>3.6414905834788373E-4</v>
      </c>
      <c r="I81" s="168">
        <v>0</v>
      </c>
      <c r="J81" s="168">
        <v>2.7404550929513815E-3</v>
      </c>
      <c r="K81" s="168">
        <v>2.7544608259647615E-4</v>
      </c>
      <c r="L81" s="168">
        <v>0</v>
      </c>
      <c r="M81" s="168">
        <v>0</v>
      </c>
      <c r="N81" s="168">
        <v>1.867431068450686E-5</v>
      </c>
      <c r="O81" s="168">
        <v>1.63400218489435E-4</v>
      </c>
      <c r="P81" s="168">
        <v>0</v>
      </c>
      <c r="Q81" s="168">
        <v>0</v>
      </c>
      <c r="R81" s="168">
        <v>7.5164100505140108E-4</v>
      </c>
      <c r="S81" s="168">
        <v>4.6685776711267149E-6</v>
      </c>
      <c r="T81" s="168">
        <v>4.6685776711267146E-5</v>
      </c>
      <c r="U81" s="168">
        <v>0.21518408201757253</v>
      </c>
      <c r="V81" s="168">
        <v>2.5677177191196928E-4</v>
      </c>
    </row>
    <row r="82" spans="1:22" x14ac:dyDescent="0.2">
      <c r="A82" s="166" t="s">
        <v>526</v>
      </c>
      <c r="B82" s="166" t="s">
        <v>679</v>
      </c>
      <c r="D82" s="168">
        <v>1.0000000000000002</v>
      </c>
      <c r="E82" s="168">
        <v>0.63734955508454794</v>
      </c>
      <c r="F82" s="168">
        <v>0.11152298340787496</v>
      </c>
      <c r="G82" s="168">
        <v>3.1321487595589129E-2</v>
      </c>
      <c r="H82" s="168">
        <v>3.6414905834788373E-4</v>
      </c>
      <c r="I82" s="168">
        <v>0</v>
      </c>
      <c r="J82" s="168">
        <v>2.7404550929513815E-3</v>
      </c>
      <c r="K82" s="168">
        <v>2.7544608259647615E-4</v>
      </c>
      <c r="L82" s="168">
        <v>0</v>
      </c>
      <c r="M82" s="168">
        <v>0</v>
      </c>
      <c r="N82" s="168">
        <v>1.867431068450686E-5</v>
      </c>
      <c r="O82" s="168">
        <v>1.63400218489435E-4</v>
      </c>
      <c r="P82" s="168">
        <v>0</v>
      </c>
      <c r="Q82" s="168">
        <v>0</v>
      </c>
      <c r="R82" s="168">
        <v>7.5164100505140108E-4</v>
      </c>
      <c r="S82" s="168">
        <v>4.6685776711267149E-6</v>
      </c>
      <c r="T82" s="168">
        <v>4.6685776711267146E-5</v>
      </c>
      <c r="U82" s="168">
        <v>0.21518408201757253</v>
      </c>
      <c r="V82" s="168">
        <v>2.5677177191196928E-4</v>
      </c>
    </row>
    <row r="83" spans="1:22" x14ac:dyDescent="0.2">
      <c r="A83" s="192"/>
      <c r="B83" s="192"/>
      <c r="C83" s="176"/>
      <c r="D83" s="197"/>
    </row>
    <row r="84" spans="1:22" ht="12.75" x14ac:dyDescent="0.2">
      <c r="A84" s="182" t="s">
        <v>794</v>
      </c>
      <c r="B84" s="192"/>
      <c r="C84" s="199" t="s">
        <v>793</v>
      </c>
      <c r="D84" s="201">
        <v>214025</v>
      </c>
      <c r="E84" s="201">
        <v>136519</v>
      </c>
      <c r="F84" s="201">
        <v>23888</v>
      </c>
      <c r="G84" s="201">
        <v>6709</v>
      </c>
      <c r="H84" s="201">
        <v>0</v>
      </c>
      <c r="I84" s="201">
        <v>0</v>
      </c>
      <c r="J84" s="201">
        <v>587</v>
      </c>
      <c r="K84" s="201">
        <v>0</v>
      </c>
      <c r="L84" s="201">
        <v>0</v>
      </c>
      <c r="M84" s="201">
        <v>0</v>
      </c>
      <c r="N84" s="201">
        <v>4</v>
      </c>
      <c r="O84" s="201">
        <v>0</v>
      </c>
      <c r="P84" s="201">
        <v>0</v>
      </c>
      <c r="Q84" s="201">
        <v>0</v>
      </c>
      <c r="R84" s="201">
        <v>161</v>
      </c>
      <c r="S84" s="201">
        <v>0</v>
      </c>
      <c r="T84" s="201">
        <v>10</v>
      </c>
      <c r="U84" s="201">
        <v>46092</v>
      </c>
      <c r="V84" s="201">
        <v>55</v>
      </c>
    </row>
    <row r="85" spans="1:22" x14ac:dyDescent="0.2">
      <c r="A85" s="169" t="s">
        <v>664</v>
      </c>
      <c r="B85" s="166" t="s">
        <v>687</v>
      </c>
      <c r="C85" s="176"/>
      <c r="D85" s="168">
        <v>0</v>
      </c>
      <c r="E85" s="168">
        <v>0</v>
      </c>
      <c r="F85" s="168">
        <v>0</v>
      </c>
      <c r="G85" s="168">
        <v>0</v>
      </c>
      <c r="H85" s="168">
        <v>0</v>
      </c>
      <c r="I85" s="168">
        <v>0</v>
      </c>
      <c r="J85" s="168">
        <v>0</v>
      </c>
      <c r="K85" s="168">
        <v>0</v>
      </c>
      <c r="L85" s="168">
        <v>0</v>
      </c>
      <c r="M85" s="168">
        <v>0</v>
      </c>
      <c r="N85" s="168">
        <v>0</v>
      </c>
      <c r="O85" s="168">
        <v>0</v>
      </c>
      <c r="P85" s="168">
        <v>0</v>
      </c>
      <c r="Q85" s="168">
        <v>0</v>
      </c>
      <c r="R85" s="168">
        <v>0</v>
      </c>
      <c r="S85" s="168">
        <v>0</v>
      </c>
      <c r="T85" s="168">
        <v>0</v>
      </c>
      <c r="U85" s="168">
        <v>0</v>
      </c>
      <c r="V85" s="168">
        <v>0</v>
      </c>
    </row>
    <row r="86" spans="1:22" x14ac:dyDescent="0.2">
      <c r="A86" s="166" t="s">
        <v>664</v>
      </c>
      <c r="B86" s="166" t="s">
        <v>686</v>
      </c>
      <c r="C86" s="176"/>
      <c r="D86" s="168">
        <v>0</v>
      </c>
      <c r="E86" s="168">
        <v>0</v>
      </c>
      <c r="F86" s="168">
        <v>0</v>
      </c>
      <c r="G86" s="168">
        <v>0</v>
      </c>
      <c r="H86" s="168">
        <v>0</v>
      </c>
      <c r="I86" s="168">
        <v>0</v>
      </c>
      <c r="J86" s="168">
        <v>0</v>
      </c>
      <c r="K86" s="168">
        <v>0</v>
      </c>
      <c r="L86" s="168">
        <v>0</v>
      </c>
      <c r="M86" s="168">
        <v>0</v>
      </c>
      <c r="N86" s="168">
        <v>0</v>
      </c>
      <c r="O86" s="168">
        <v>0</v>
      </c>
      <c r="P86" s="168">
        <v>0</v>
      </c>
      <c r="Q86" s="168">
        <v>0</v>
      </c>
      <c r="R86" s="168">
        <v>0</v>
      </c>
      <c r="S86" s="168">
        <v>0</v>
      </c>
      <c r="T86" s="168">
        <v>0</v>
      </c>
      <c r="U86" s="168">
        <v>0</v>
      </c>
      <c r="V86" s="168">
        <v>0</v>
      </c>
    </row>
    <row r="87" spans="1:22" x14ac:dyDescent="0.2">
      <c r="A87" s="166" t="s">
        <v>664</v>
      </c>
      <c r="B87" s="166" t="s">
        <v>685</v>
      </c>
      <c r="C87" s="176"/>
      <c r="D87" s="168">
        <v>0</v>
      </c>
      <c r="E87" s="168">
        <v>0</v>
      </c>
      <c r="F87" s="168">
        <v>0</v>
      </c>
      <c r="G87" s="168">
        <v>0</v>
      </c>
      <c r="H87" s="168">
        <v>0</v>
      </c>
      <c r="I87" s="168">
        <v>0</v>
      </c>
      <c r="J87" s="168">
        <v>0</v>
      </c>
      <c r="K87" s="168">
        <v>0</v>
      </c>
      <c r="L87" s="168">
        <v>0</v>
      </c>
      <c r="M87" s="168">
        <v>0</v>
      </c>
      <c r="N87" s="168">
        <v>0</v>
      </c>
      <c r="O87" s="168">
        <v>0</v>
      </c>
      <c r="P87" s="168">
        <v>0</v>
      </c>
      <c r="Q87" s="168">
        <v>0</v>
      </c>
      <c r="R87" s="168">
        <v>0</v>
      </c>
      <c r="S87" s="168">
        <v>0</v>
      </c>
      <c r="T87" s="168">
        <v>0</v>
      </c>
      <c r="U87" s="168">
        <v>0</v>
      </c>
      <c r="V87" s="168">
        <v>0</v>
      </c>
    </row>
    <row r="88" spans="1:22" x14ac:dyDescent="0.2">
      <c r="A88" s="166" t="s">
        <v>664</v>
      </c>
      <c r="B88" s="166" t="s">
        <v>684</v>
      </c>
      <c r="C88" s="176"/>
      <c r="D88" s="168">
        <v>0</v>
      </c>
      <c r="E88" s="168">
        <v>0</v>
      </c>
      <c r="F88" s="168">
        <v>0</v>
      </c>
      <c r="G88" s="168">
        <v>0</v>
      </c>
      <c r="H88" s="168">
        <v>0</v>
      </c>
      <c r="I88" s="168">
        <v>0</v>
      </c>
      <c r="J88" s="168">
        <v>0</v>
      </c>
      <c r="K88" s="168">
        <v>0</v>
      </c>
      <c r="L88" s="168">
        <v>0</v>
      </c>
      <c r="M88" s="168">
        <v>0</v>
      </c>
      <c r="N88" s="168">
        <v>0</v>
      </c>
      <c r="O88" s="168">
        <v>0</v>
      </c>
      <c r="P88" s="168">
        <v>0</v>
      </c>
      <c r="Q88" s="168">
        <v>0</v>
      </c>
      <c r="R88" s="168">
        <v>0</v>
      </c>
      <c r="S88" s="168">
        <v>0</v>
      </c>
      <c r="T88" s="168">
        <v>0</v>
      </c>
      <c r="U88" s="168">
        <v>0</v>
      </c>
      <c r="V88" s="168">
        <v>0</v>
      </c>
    </row>
    <row r="89" spans="1:22" x14ac:dyDescent="0.2">
      <c r="A89" s="166" t="s">
        <v>664</v>
      </c>
      <c r="B89" s="166" t="s">
        <v>683</v>
      </c>
      <c r="C89" s="176"/>
      <c r="D89" s="168">
        <v>0</v>
      </c>
      <c r="E89" s="168">
        <v>0</v>
      </c>
      <c r="F89" s="168">
        <v>0</v>
      </c>
      <c r="G89" s="168">
        <v>0</v>
      </c>
      <c r="H89" s="168">
        <v>0</v>
      </c>
      <c r="I89" s="168">
        <v>0</v>
      </c>
      <c r="J89" s="168">
        <v>0</v>
      </c>
      <c r="K89" s="168">
        <v>0</v>
      </c>
      <c r="L89" s="168">
        <v>0</v>
      </c>
      <c r="M89" s="168">
        <v>0</v>
      </c>
      <c r="N89" s="168">
        <v>0</v>
      </c>
      <c r="O89" s="168">
        <v>0</v>
      </c>
      <c r="P89" s="168">
        <v>0</v>
      </c>
      <c r="Q89" s="168">
        <v>0</v>
      </c>
      <c r="R89" s="168">
        <v>0</v>
      </c>
      <c r="S89" s="168">
        <v>0</v>
      </c>
      <c r="T89" s="168">
        <v>0</v>
      </c>
      <c r="U89" s="168">
        <v>0</v>
      </c>
      <c r="V89" s="168">
        <v>0</v>
      </c>
    </row>
    <row r="90" spans="1:22" x14ac:dyDescent="0.2">
      <c r="A90" s="166" t="s">
        <v>664</v>
      </c>
      <c r="B90" s="166" t="s">
        <v>682</v>
      </c>
      <c r="C90" s="176"/>
      <c r="D90" s="168">
        <v>0</v>
      </c>
      <c r="E90" s="168">
        <v>0</v>
      </c>
      <c r="F90" s="168">
        <v>0</v>
      </c>
      <c r="G90" s="168">
        <v>0</v>
      </c>
      <c r="H90" s="168">
        <v>0</v>
      </c>
      <c r="I90" s="168">
        <v>0</v>
      </c>
      <c r="J90" s="168">
        <v>0</v>
      </c>
      <c r="K90" s="168">
        <v>0</v>
      </c>
      <c r="L90" s="168">
        <v>0</v>
      </c>
      <c r="M90" s="168">
        <v>0</v>
      </c>
      <c r="N90" s="168">
        <v>0</v>
      </c>
      <c r="O90" s="168">
        <v>0</v>
      </c>
      <c r="P90" s="168">
        <v>0</v>
      </c>
      <c r="Q90" s="168">
        <v>0</v>
      </c>
      <c r="R90" s="168">
        <v>0</v>
      </c>
      <c r="S90" s="168">
        <v>0</v>
      </c>
      <c r="T90" s="168">
        <v>0</v>
      </c>
      <c r="U90" s="168">
        <v>0</v>
      </c>
      <c r="V90" s="168">
        <v>0</v>
      </c>
    </row>
    <row r="91" spans="1:22" x14ac:dyDescent="0.2">
      <c r="A91" s="166" t="s">
        <v>664</v>
      </c>
      <c r="B91" s="166" t="s">
        <v>681</v>
      </c>
      <c r="D91" s="168">
        <v>1</v>
      </c>
      <c r="E91" s="168">
        <v>0.63786473542810418</v>
      </c>
      <c r="F91" s="168">
        <v>0.11161312930732391</v>
      </c>
      <c r="G91" s="168">
        <v>3.1346805279757035E-2</v>
      </c>
      <c r="H91" s="168">
        <v>0</v>
      </c>
      <c r="I91" s="168">
        <v>0</v>
      </c>
      <c r="J91" s="168">
        <v>2.7426702488027098E-3</v>
      </c>
      <c r="K91" s="168">
        <v>0</v>
      </c>
      <c r="L91" s="168">
        <v>0</v>
      </c>
      <c r="M91" s="168">
        <v>0</v>
      </c>
      <c r="N91" s="168">
        <v>1.8689405443289334E-5</v>
      </c>
      <c r="O91" s="168">
        <v>0</v>
      </c>
      <c r="P91" s="168">
        <v>0</v>
      </c>
      <c r="Q91" s="168">
        <v>0</v>
      </c>
      <c r="R91" s="168">
        <v>7.5224856909239578E-4</v>
      </c>
      <c r="S91" s="168">
        <v>0</v>
      </c>
      <c r="T91" s="168">
        <v>4.6723513608223341E-5</v>
      </c>
      <c r="U91" s="168">
        <v>0.215358018923023</v>
      </c>
      <c r="V91" s="168">
        <v>2.5697932484522836E-4</v>
      </c>
    </row>
    <row r="92" spans="1:22" x14ac:dyDescent="0.2">
      <c r="A92" s="166" t="s">
        <v>664</v>
      </c>
      <c r="B92" s="166" t="s">
        <v>679</v>
      </c>
      <c r="D92" s="168">
        <v>1</v>
      </c>
      <c r="E92" s="168">
        <v>0.63786473542810418</v>
      </c>
      <c r="F92" s="168">
        <v>0.11161312930732391</v>
      </c>
      <c r="G92" s="168">
        <v>3.1346805279757035E-2</v>
      </c>
      <c r="H92" s="168">
        <v>0</v>
      </c>
      <c r="I92" s="168">
        <v>0</v>
      </c>
      <c r="J92" s="168">
        <v>2.7426702488027098E-3</v>
      </c>
      <c r="K92" s="168">
        <v>0</v>
      </c>
      <c r="L92" s="168">
        <v>0</v>
      </c>
      <c r="M92" s="168">
        <v>0</v>
      </c>
      <c r="N92" s="168">
        <v>1.8689405443289334E-5</v>
      </c>
      <c r="O92" s="168">
        <v>0</v>
      </c>
      <c r="P92" s="168">
        <v>0</v>
      </c>
      <c r="Q92" s="168">
        <v>0</v>
      </c>
      <c r="R92" s="168">
        <v>7.5224856909239578E-4</v>
      </c>
      <c r="S92" s="168">
        <v>0</v>
      </c>
      <c r="T92" s="168">
        <v>4.6723513608223341E-5</v>
      </c>
      <c r="U92" s="168">
        <v>0.215358018923023</v>
      </c>
      <c r="V92" s="168">
        <v>2.5697932484522836E-4</v>
      </c>
    </row>
    <row r="93" spans="1:22" x14ac:dyDescent="0.2">
      <c r="A93" s="192"/>
      <c r="B93" s="192"/>
      <c r="C93" s="176"/>
      <c r="D93" s="197"/>
    </row>
    <row r="94" spans="1:22" x14ac:dyDescent="0.2">
      <c r="A94" s="182" t="s">
        <v>792</v>
      </c>
      <c r="B94" s="192"/>
      <c r="C94" s="176"/>
      <c r="D94" s="201">
        <v>32580972</v>
      </c>
      <c r="E94" s="201">
        <v>14607905</v>
      </c>
      <c r="F94" s="201">
        <v>8655579</v>
      </c>
      <c r="G94" s="201">
        <v>2479971</v>
      </c>
      <c r="H94" s="201">
        <v>1635188</v>
      </c>
      <c r="I94" s="201">
        <v>265607</v>
      </c>
      <c r="J94" s="201">
        <v>1211984</v>
      </c>
      <c r="K94" s="201">
        <v>424569</v>
      </c>
      <c r="L94" s="201">
        <v>925414</v>
      </c>
      <c r="M94" s="201">
        <v>162645</v>
      </c>
      <c r="N94" s="201">
        <v>8353</v>
      </c>
      <c r="O94" s="201">
        <v>251863</v>
      </c>
      <c r="P94" s="201">
        <v>1360902</v>
      </c>
      <c r="Q94" s="201">
        <v>243968</v>
      </c>
      <c r="R94" s="201">
        <v>336205</v>
      </c>
      <c r="S94" s="201">
        <v>7196</v>
      </c>
      <c r="T94" s="201">
        <v>3623</v>
      </c>
      <c r="U94" s="201">
        <v>0</v>
      </c>
      <c r="V94" s="201">
        <v>0</v>
      </c>
    </row>
    <row r="95" spans="1:22" x14ac:dyDescent="0.2">
      <c r="A95" s="169" t="s">
        <v>506</v>
      </c>
      <c r="B95" s="166" t="s">
        <v>687</v>
      </c>
      <c r="C95" s="176"/>
      <c r="D95" s="168">
        <v>0</v>
      </c>
      <c r="E95" s="168">
        <v>0</v>
      </c>
      <c r="F95" s="168">
        <v>0</v>
      </c>
      <c r="G95" s="168">
        <v>0</v>
      </c>
      <c r="H95" s="168">
        <v>0</v>
      </c>
      <c r="I95" s="168">
        <v>0</v>
      </c>
      <c r="J95" s="168">
        <v>0</v>
      </c>
      <c r="K95" s="168">
        <v>0</v>
      </c>
      <c r="L95" s="168">
        <v>0</v>
      </c>
      <c r="M95" s="168">
        <v>0</v>
      </c>
      <c r="N95" s="168">
        <v>0</v>
      </c>
      <c r="O95" s="168">
        <v>0</v>
      </c>
      <c r="P95" s="168">
        <v>0</v>
      </c>
      <c r="Q95" s="168">
        <v>0</v>
      </c>
      <c r="R95" s="168">
        <v>0</v>
      </c>
      <c r="S95" s="168">
        <v>0</v>
      </c>
      <c r="T95" s="168">
        <v>0</v>
      </c>
      <c r="U95" s="168">
        <v>0</v>
      </c>
      <c r="V95" s="168">
        <v>0</v>
      </c>
    </row>
    <row r="96" spans="1:22" x14ac:dyDescent="0.2">
      <c r="A96" s="166" t="s">
        <v>506</v>
      </c>
      <c r="B96" s="166" t="s">
        <v>686</v>
      </c>
      <c r="C96" s="176"/>
      <c r="D96" s="168">
        <v>0</v>
      </c>
      <c r="E96" s="168">
        <v>0</v>
      </c>
      <c r="F96" s="168">
        <v>0</v>
      </c>
      <c r="G96" s="168">
        <v>0</v>
      </c>
      <c r="H96" s="168">
        <v>0</v>
      </c>
      <c r="I96" s="168">
        <v>0</v>
      </c>
      <c r="J96" s="168">
        <v>0</v>
      </c>
      <c r="K96" s="168">
        <v>0</v>
      </c>
      <c r="L96" s="168">
        <v>0</v>
      </c>
      <c r="M96" s="168">
        <v>0</v>
      </c>
      <c r="N96" s="168">
        <v>0</v>
      </c>
      <c r="O96" s="168">
        <v>0</v>
      </c>
      <c r="P96" s="168">
        <v>0</v>
      </c>
      <c r="Q96" s="168">
        <v>0</v>
      </c>
      <c r="R96" s="168">
        <v>0</v>
      </c>
      <c r="S96" s="168">
        <v>0</v>
      </c>
      <c r="T96" s="168">
        <v>0</v>
      </c>
      <c r="U96" s="168">
        <v>0</v>
      </c>
      <c r="V96" s="168">
        <v>0</v>
      </c>
    </row>
    <row r="97" spans="1:22" x14ac:dyDescent="0.2">
      <c r="A97" s="166" t="s">
        <v>506</v>
      </c>
      <c r="B97" s="166" t="s">
        <v>685</v>
      </c>
      <c r="C97" s="176"/>
      <c r="D97" s="168">
        <v>0</v>
      </c>
      <c r="E97" s="168">
        <v>0</v>
      </c>
      <c r="F97" s="168">
        <v>0</v>
      </c>
      <c r="G97" s="168">
        <v>0</v>
      </c>
      <c r="H97" s="168">
        <v>0</v>
      </c>
      <c r="I97" s="168">
        <v>0</v>
      </c>
      <c r="J97" s="168">
        <v>0</v>
      </c>
      <c r="K97" s="168">
        <v>0</v>
      </c>
      <c r="L97" s="168">
        <v>0</v>
      </c>
      <c r="M97" s="168">
        <v>0</v>
      </c>
      <c r="N97" s="168">
        <v>0</v>
      </c>
      <c r="O97" s="168">
        <v>0</v>
      </c>
      <c r="P97" s="168">
        <v>0</v>
      </c>
      <c r="Q97" s="168">
        <v>0</v>
      </c>
      <c r="R97" s="168">
        <v>0</v>
      </c>
      <c r="S97" s="168">
        <v>0</v>
      </c>
      <c r="T97" s="168">
        <v>0</v>
      </c>
      <c r="U97" s="168">
        <v>0</v>
      </c>
      <c r="V97" s="168">
        <v>0</v>
      </c>
    </row>
    <row r="98" spans="1:22" x14ac:dyDescent="0.2">
      <c r="A98" s="166" t="s">
        <v>506</v>
      </c>
      <c r="B98" s="166" t="s">
        <v>684</v>
      </c>
      <c r="C98" s="176"/>
      <c r="D98" s="168">
        <v>0</v>
      </c>
      <c r="E98" s="168">
        <v>0</v>
      </c>
      <c r="F98" s="168">
        <v>0</v>
      </c>
      <c r="G98" s="168">
        <v>0</v>
      </c>
      <c r="H98" s="168">
        <v>0</v>
      </c>
      <c r="I98" s="168">
        <v>0</v>
      </c>
      <c r="J98" s="168">
        <v>0</v>
      </c>
      <c r="K98" s="168">
        <v>0</v>
      </c>
      <c r="L98" s="168">
        <v>0</v>
      </c>
      <c r="M98" s="168">
        <v>0</v>
      </c>
      <c r="N98" s="168">
        <v>0</v>
      </c>
      <c r="O98" s="168">
        <v>0</v>
      </c>
      <c r="P98" s="168">
        <v>0</v>
      </c>
      <c r="Q98" s="168">
        <v>0</v>
      </c>
      <c r="R98" s="168">
        <v>0</v>
      </c>
      <c r="S98" s="168">
        <v>0</v>
      </c>
      <c r="T98" s="168">
        <v>0</v>
      </c>
      <c r="U98" s="168">
        <v>0</v>
      </c>
      <c r="V98" s="168">
        <v>0</v>
      </c>
    </row>
    <row r="99" spans="1:22" x14ac:dyDescent="0.2">
      <c r="A99" s="166" t="s">
        <v>506</v>
      </c>
      <c r="B99" s="166" t="s">
        <v>683</v>
      </c>
      <c r="C99" s="176"/>
      <c r="D99" s="168">
        <v>0</v>
      </c>
      <c r="E99" s="168">
        <v>0</v>
      </c>
      <c r="F99" s="168">
        <v>0</v>
      </c>
      <c r="G99" s="168">
        <v>0</v>
      </c>
      <c r="H99" s="168">
        <v>0</v>
      </c>
      <c r="I99" s="168">
        <v>0</v>
      </c>
      <c r="J99" s="168">
        <v>0</v>
      </c>
      <c r="K99" s="168">
        <v>0</v>
      </c>
      <c r="L99" s="168">
        <v>0</v>
      </c>
      <c r="M99" s="168">
        <v>0</v>
      </c>
      <c r="N99" s="168">
        <v>0</v>
      </c>
      <c r="O99" s="168">
        <v>0</v>
      </c>
      <c r="P99" s="168">
        <v>0</v>
      </c>
      <c r="Q99" s="168">
        <v>0</v>
      </c>
      <c r="R99" s="168">
        <v>0</v>
      </c>
      <c r="S99" s="168">
        <v>0</v>
      </c>
      <c r="T99" s="168">
        <v>0</v>
      </c>
      <c r="U99" s="168">
        <v>0</v>
      </c>
      <c r="V99" s="168">
        <v>0</v>
      </c>
    </row>
    <row r="100" spans="1:22" x14ac:dyDescent="0.2">
      <c r="A100" s="166" t="s">
        <v>506</v>
      </c>
      <c r="B100" s="166" t="s">
        <v>682</v>
      </c>
      <c r="C100" s="176"/>
      <c r="D100" s="168">
        <v>0</v>
      </c>
      <c r="E100" s="168">
        <v>0</v>
      </c>
      <c r="F100" s="168">
        <v>0</v>
      </c>
      <c r="G100" s="168">
        <v>0</v>
      </c>
      <c r="H100" s="168">
        <v>0</v>
      </c>
      <c r="I100" s="168">
        <v>0</v>
      </c>
      <c r="J100" s="168">
        <v>0</v>
      </c>
      <c r="K100" s="168">
        <v>0</v>
      </c>
      <c r="L100" s="168">
        <v>0</v>
      </c>
      <c r="M100" s="168">
        <v>0</v>
      </c>
      <c r="N100" s="168">
        <v>0</v>
      </c>
      <c r="O100" s="168">
        <v>0</v>
      </c>
      <c r="P100" s="168">
        <v>0</v>
      </c>
      <c r="Q100" s="168">
        <v>0</v>
      </c>
      <c r="R100" s="168">
        <v>0</v>
      </c>
      <c r="S100" s="168">
        <v>0</v>
      </c>
      <c r="T100" s="168">
        <v>0</v>
      </c>
      <c r="U100" s="168">
        <v>0</v>
      </c>
      <c r="V100" s="168">
        <v>0</v>
      </c>
    </row>
    <row r="101" spans="1:22" x14ac:dyDescent="0.2">
      <c r="A101" s="166" t="s">
        <v>506</v>
      </c>
      <c r="B101" s="166" t="s">
        <v>681</v>
      </c>
      <c r="D101" s="168">
        <v>1.0000000000000002</v>
      </c>
      <c r="E101" s="168">
        <v>0.44835694281926275</v>
      </c>
      <c r="F101" s="168">
        <v>0.26566362108533781</v>
      </c>
      <c r="G101" s="168">
        <v>7.6117158198963489E-2</v>
      </c>
      <c r="H101" s="168">
        <v>5.0188435139381357E-2</v>
      </c>
      <c r="I101" s="168">
        <v>8.1522122789952373E-3</v>
      </c>
      <c r="J101" s="168">
        <v>3.7199135740947201E-2</v>
      </c>
      <c r="K101" s="168">
        <v>1.3031195017754535E-2</v>
      </c>
      <c r="L101" s="168">
        <v>2.8403511104579691E-2</v>
      </c>
      <c r="M101" s="168">
        <v>4.9920241790208097E-3</v>
      </c>
      <c r="N101" s="168">
        <v>2.5637663603160764E-4</v>
      </c>
      <c r="O101" s="168">
        <v>7.7303709662191787E-3</v>
      </c>
      <c r="P101" s="168">
        <v>4.1769840384135871E-2</v>
      </c>
      <c r="Q101" s="168">
        <v>7.4880516149119182E-3</v>
      </c>
      <c r="R101" s="168">
        <v>1.0319059848797635E-2</v>
      </c>
      <c r="S101" s="168">
        <v>2.2086511108385595E-4</v>
      </c>
      <c r="T101" s="168">
        <v>1.1119987457709979E-4</v>
      </c>
      <c r="U101" s="168">
        <v>0</v>
      </c>
      <c r="V101" s="168">
        <v>0</v>
      </c>
    </row>
    <row r="102" spans="1:22" x14ac:dyDescent="0.2">
      <c r="A102" s="166" t="s">
        <v>506</v>
      </c>
      <c r="B102" s="166" t="s">
        <v>679</v>
      </c>
      <c r="D102" s="168">
        <v>1.0000000000000002</v>
      </c>
      <c r="E102" s="168">
        <v>0.44835694281926275</v>
      </c>
      <c r="F102" s="168">
        <v>0.26566362108533781</v>
      </c>
      <c r="G102" s="168">
        <v>7.6117158198963489E-2</v>
      </c>
      <c r="H102" s="168">
        <v>5.0188435139381357E-2</v>
      </c>
      <c r="I102" s="168">
        <v>8.1522122789952373E-3</v>
      </c>
      <c r="J102" s="168">
        <v>3.7199135740947201E-2</v>
      </c>
      <c r="K102" s="168">
        <v>1.3031195017754535E-2</v>
      </c>
      <c r="L102" s="168">
        <v>2.8403511104579691E-2</v>
      </c>
      <c r="M102" s="168">
        <v>4.9920241790208097E-3</v>
      </c>
      <c r="N102" s="168">
        <v>2.5637663603160764E-4</v>
      </c>
      <c r="O102" s="168">
        <v>7.7303709662191787E-3</v>
      </c>
      <c r="P102" s="168">
        <v>4.1769840384135871E-2</v>
      </c>
      <c r="Q102" s="168">
        <v>7.4880516149119182E-3</v>
      </c>
      <c r="R102" s="168">
        <v>1.0319059848797635E-2</v>
      </c>
      <c r="S102" s="168">
        <v>2.2086511108385595E-4</v>
      </c>
      <c r="T102" s="168">
        <v>1.1119987457709979E-4</v>
      </c>
      <c r="U102" s="168">
        <v>0</v>
      </c>
      <c r="V102" s="168">
        <v>0</v>
      </c>
    </row>
    <row r="103" spans="1:22" x14ac:dyDescent="0.2">
      <c r="A103" s="192"/>
      <c r="B103" s="192"/>
      <c r="C103" s="176"/>
      <c r="D103" s="197"/>
    </row>
    <row r="104" spans="1:22" x14ac:dyDescent="0.2">
      <c r="A104" s="182" t="s">
        <v>791</v>
      </c>
      <c r="B104" s="192"/>
      <c r="C104" s="176"/>
      <c r="D104" s="201">
        <v>1</v>
      </c>
      <c r="E104" s="201">
        <v>0</v>
      </c>
      <c r="F104" s="201">
        <v>0</v>
      </c>
      <c r="G104" s="201">
        <v>0</v>
      </c>
      <c r="H104" s="201">
        <v>0</v>
      </c>
      <c r="I104" s="201">
        <v>0</v>
      </c>
      <c r="J104" s="201">
        <v>0</v>
      </c>
      <c r="K104" s="201">
        <v>0</v>
      </c>
      <c r="L104" s="201">
        <v>0</v>
      </c>
      <c r="M104" s="201">
        <v>0</v>
      </c>
      <c r="N104" s="201">
        <v>0</v>
      </c>
      <c r="O104" s="201">
        <v>0</v>
      </c>
      <c r="P104" s="201">
        <v>0</v>
      </c>
      <c r="Q104" s="201">
        <v>0</v>
      </c>
      <c r="R104" s="201">
        <v>0</v>
      </c>
      <c r="S104" s="201">
        <v>0</v>
      </c>
      <c r="T104" s="201">
        <v>0</v>
      </c>
      <c r="U104" s="201">
        <v>1</v>
      </c>
      <c r="V104" s="201">
        <v>0</v>
      </c>
    </row>
    <row r="105" spans="1:22" x14ac:dyDescent="0.2">
      <c r="A105" s="169" t="s">
        <v>504</v>
      </c>
      <c r="B105" s="166" t="s">
        <v>687</v>
      </c>
      <c r="C105" s="176"/>
      <c r="D105" s="168">
        <v>0</v>
      </c>
      <c r="E105" s="168">
        <v>0</v>
      </c>
      <c r="F105" s="168">
        <v>0</v>
      </c>
      <c r="G105" s="168">
        <v>0</v>
      </c>
      <c r="H105" s="168">
        <v>0</v>
      </c>
      <c r="I105" s="168">
        <v>0</v>
      </c>
      <c r="J105" s="168">
        <v>0</v>
      </c>
      <c r="K105" s="168">
        <v>0</v>
      </c>
      <c r="L105" s="168">
        <v>0</v>
      </c>
      <c r="M105" s="168">
        <v>0</v>
      </c>
      <c r="N105" s="168">
        <v>0</v>
      </c>
      <c r="O105" s="168">
        <v>0</v>
      </c>
      <c r="P105" s="168">
        <v>0</v>
      </c>
      <c r="Q105" s="168">
        <v>0</v>
      </c>
      <c r="R105" s="168">
        <v>0</v>
      </c>
      <c r="S105" s="168">
        <v>0</v>
      </c>
      <c r="T105" s="168">
        <v>0</v>
      </c>
      <c r="U105" s="168">
        <v>0</v>
      </c>
      <c r="V105" s="168">
        <v>0</v>
      </c>
    </row>
    <row r="106" spans="1:22" x14ac:dyDescent="0.2">
      <c r="A106" s="166" t="s">
        <v>504</v>
      </c>
      <c r="B106" s="166" t="s">
        <v>686</v>
      </c>
      <c r="C106" s="176"/>
      <c r="D106" s="168">
        <v>0</v>
      </c>
      <c r="E106" s="168">
        <v>0</v>
      </c>
      <c r="F106" s="168">
        <v>0</v>
      </c>
      <c r="G106" s="168">
        <v>0</v>
      </c>
      <c r="H106" s="168">
        <v>0</v>
      </c>
      <c r="I106" s="168">
        <v>0</v>
      </c>
      <c r="J106" s="168">
        <v>0</v>
      </c>
      <c r="K106" s="168">
        <v>0</v>
      </c>
      <c r="L106" s="168">
        <v>0</v>
      </c>
      <c r="M106" s="168">
        <v>0</v>
      </c>
      <c r="N106" s="168">
        <v>0</v>
      </c>
      <c r="O106" s="168">
        <v>0</v>
      </c>
      <c r="P106" s="168">
        <v>0</v>
      </c>
      <c r="Q106" s="168">
        <v>0</v>
      </c>
      <c r="R106" s="168">
        <v>0</v>
      </c>
      <c r="S106" s="168">
        <v>0</v>
      </c>
      <c r="T106" s="168">
        <v>0</v>
      </c>
      <c r="U106" s="168">
        <v>0</v>
      </c>
      <c r="V106" s="168">
        <v>0</v>
      </c>
    </row>
    <row r="107" spans="1:22" x14ac:dyDescent="0.2">
      <c r="A107" s="166" t="s">
        <v>504</v>
      </c>
      <c r="B107" s="166" t="s">
        <v>685</v>
      </c>
      <c r="C107" s="176"/>
      <c r="D107" s="168">
        <v>0</v>
      </c>
      <c r="E107" s="168">
        <v>0</v>
      </c>
      <c r="F107" s="168">
        <v>0</v>
      </c>
      <c r="G107" s="168">
        <v>0</v>
      </c>
      <c r="H107" s="168">
        <v>0</v>
      </c>
      <c r="I107" s="168">
        <v>0</v>
      </c>
      <c r="J107" s="168">
        <v>0</v>
      </c>
      <c r="K107" s="168">
        <v>0</v>
      </c>
      <c r="L107" s="168">
        <v>0</v>
      </c>
      <c r="M107" s="168">
        <v>0</v>
      </c>
      <c r="N107" s="168">
        <v>0</v>
      </c>
      <c r="O107" s="168">
        <v>0</v>
      </c>
      <c r="P107" s="168">
        <v>0</v>
      </c>
      <c r="Q107" s="168">
        <v>0</v>
      </c>
      <c r="R107" s="168">
        <v>0</v>
      </c>
      <c r="S107" s="168">
        <v>0</v>
      </c>
      <c r="T107" s="168">
        <v>0</v>
      </c>
      <c r="U107" s="168">
        <v>0</v>
      </c>
      <c r="V107" s="168">
        <v>0</v>
      </c>
    </row>
    <row r="108" spans="1:22" x14ac:dyDescent="0.2">
      <c r="A108" s="166" t="s">
        <v>504</v>
      </c>
      <c r="B108" s="166" t="s">
        <v>684</v>
      </c>
      <c r="C108" s="176"/>
      <c r="D108" s="168">
        <v>0</v>
      </c>
      <c r="E108" s="168">
        <v>0</v>
      </c>
      <c r="F108" s="168">
        <v>0</v>
      </c>
      <c r="G108" s="168">
        <v>0</v>
      </c>
      <c r="H108" s="168">
        <v>0</v>
      </c>
      <c r="I108" s="168">
        <v>0</v>
      </c>
      <c r="J108" s="168">
        <v>0</v>
      </c>
      <c r="K108" s="168">
        <v>0</v>
      </c>
      <c r="L108" s="168">
        <v>0</v>
      </c>
      <c r="M108" s="168">
        <v>0</v>
      </c>
      <c r="N108" s="168">
        <v>0</v>
      </c>
      <c r="O108" s="168">
        <v>0</v>
      </c>
      <c r="P108" s="168">
        <v>0</v>
      </c>
      <c r="Q108" s="168">
        <v>0</v>
      </c>
      <c r="R108" s="168">
        <v>0</v>
      </c>
      <c r="S108" s="168">
        <v>0</v>
      </c>
      <c r="T108" s="168">
        <v>0</v>
      </c>
      <c r="U108" s="168">
        <v>0</v>
      </c>
      <c r="V108" s="168">
        <v>0</v>
      </c>
    </row>
    <row r="109" spans="1:22" x14ac:dyDescent="0.2">
      <c r="A109" s="166" t="s">
        <v>504</v>
      </c>
      <c r="B109" s="166" t="s">
        <v>683</v>
      </c>
      <c r="C109" s="176"/>
      <c r="D109" s="168">
        <v>0</v>
      </c>
      <c r="E109" s="168">
        <v>0</v>
      </c>
      <c r="F109" s="168">
        <v>0</v>
      </c>
      <c r="G109" s="168">
        <v>0</v>
      </c>
      <c r="H109" s="168">
        <v>0</v>
      </c>
      <c r="I109" s="168">
        <v>0</v>
      </c>
      <c r="J109" s="168">
        <v>0</v>
      </c>
      <c r="K109" s="168">
        <v>0</v>
      </c>
      <c r="L109" s="168">
        <v>0</v>
      </c>
      <c r="M109" s="168">
        <v>0</v>
      </c>
      <c r="N109" s="168">
        <v>0</v>
      </c>
      <c r="O109" s="168">
        <v>0</v>
      </c>
      <c r="P109" s="168">
        <v>0</v>
      </c>
      <c r="Q109" s="168">
        <v>0</v>
      </c>
      <c r="R109" s="168">
        <v>0</v>
      </c>
      <c r="S109" s="168">
        <v>0</v>
      </c>
      <c r="T109" s="168">
        <v>0</v>
      </c>
      <c r="U109" s="168">
        <v>0</v>
      </c>
      <c r="V109" s="168">
        <v>0</v>
      </c>
    </row>
    <row r="110" spans="1:22" x14ac:dyDescent="0.2">
      <c r="A110" s="166" t="s">
        <v>504</v>
      </c>
      <c r="B110" s="166" t="s">
        <v>682</v>
      </c>
      <c r="C110" s="176"/>
      <c r="D110" s="168">
        <v>0</v>
      </c>
      <c r="E110" s="168">
        <v>0</v>
      </c>
      <c r="F110" s="168">
        <v>0</v>
      </c>
      <c r="G110" s="168">
        <v>0</v>
      </c>
      <c r="H110" s="168">
        <v>0</v>
      </c>
      <c r="I110" s="168">
        <v>0</v>
      </c>
      <c r="J110" s="168">
        <v>0</v>
      </c>
      <c r="K110" s="168">
        <v>0</v>
      </c>
      <c r="L110" s="168">
        <v>0</v>
      </c>
      <c r="M110" s="168">
        <v>0</v>
      </c>
      <c r="N110" s="168">
        <v>0</v>
      </c>
      <c r="O110" s="168">
        <v>0</v>
      </c>
      <c r="P110" s="168">
        <v>0</v>
      </c>
      <c r="Q110" s="168">
        <v>0</v>
      </c>
      <c r="R110" s="168">
        <v>0</v>
      </c>
      <c r="S110" s="168">
        <v>0</v>
      </c>
      <c r="T110" s="168">
        <v>0</v>
      </c>
      <c r="U110" s="168">
        <v>0</v>
      </c>
      <c r="V110" s="168">
        <v>0</v>
      </c>
    </row>
    <row r="111" spans="1:22" x14ac:dyDescent="0.2">
      <c r="A111" s="166" t="s">
        <v>504</v>
      </c>
      <c r="B111" s="166" t="s">
        <v>681</v>
      </c>
      <c r="D111" s="168">
        <v>1</v>
      </c>
      <c r="E111" s="168">
        <v>0</v>
      </c>
      <c r="F111" s="168">
        <v>0</v>
      </c>
      <c r="G111" s="168">
        <v>0</v>
      </c>
      <c r="H111" s="168">
        <v>0</v>
      </c>
      <c r="I111" s="168">
        <v>0</v>
      </c>
      <c r="J111" s="168">
        <v>0</v>
      </c>
      <c r="K111" s="168">
        <v>0</v>
      </c>
      <c r="L111" s="168">
        <v>0</v>
      </c>
      <c r="M111" s="168">
        <v>0</v>
      </c>
      <c r="N111" s="168">
        <v>0</v>
      </c>
      <c r="O111" s="168">
        <v>0</v>
      </c>
      <c r="P111" s="168">
        <v>0</v>
      </c>
      <c r="Q111" s="168">
        <v>0</v>
      </c>
      <c r="R111" s="168">
        <v>0</v>
      </c>
      <c r="S111" s="168">
        <v>0</v>
      </c>
      <c r="T111" s="168">
        <v>0</v>
      </c>
      <c r="U111" s="168">
        <v>1</v>
      </c>
      <c r="V111" s="168">
        <v>0</v>
      </c>
    </row>
    <row r="112" spans="1:22" x14ac:dyDescent="0.2">
      <c r="A112" s="166" t="s">
        <v>504</v>
      </c>
      <c r="B112" s="166" t="s">
        <v>679</v>
      </c>
      <c r="D112" s="168">
        <v>1</v>
      </c>
      <c r="E112" s="168">
        <v>0</v>
      </c>
      <c r="F112" s="168">
        <v>0</v>
      </c>
      <c r="G112" s="168">
        <v>0</v>
      </c>
      <c r="H112" s="168">
        <v>0</v>
      </c>
      <c r="I112" s="168">
        <v>0</v>
      </c>
      <c r="J112" s="168">
        <v>0</v>
      </c>
      <c r="K112" s="168">
        <v>0</v>
      </c>
      <c r="L112" s="168">
        <v>0</v>
      </c>
      <c r="M112" s="168">
        <v>0</v>
      </c>
      <c r="N112" s="168">
        <v>0</v>
      </c>
      <c r="O112" s="168">
        <v>0</v>
      </c>
      <c r="P112" s="168">
        <v>0</v>
      </c>
      <c r="Q112" s="168">
        <v>0</v>
      </c>
      <c r="R112" s="168">
        <v>0</v>
      </c>
      <c r="S112" s="168">
        <v>0</v>
      </c>
      <c r="T112" s="168">
        <v>0</v>
      </c>
      <c r="U112" s="168">
        <v>1</v>
      </c>
      <c r="V112" s="168">
        <v>0</v>
      </c>
    </row>
    <row r="113" spans="1:22" x14ac:dyDescent="0.2">
      <c r="A113" s="192"/>
      <c r="B113" s="192"/>
      <c r="C113" s="176"/>
      <c r="D113" s="197"/>
    </row>
    <row r="114" spans="1:22" x14ac:dyDescent="0.2">
      <c r="A114" s="182" t="s">
        <v>790</v>
      </c>
      <c r="B114" s="192"/>
      <c r="C114" s="176"/>
      <c r="D114" s="201">
        <v>1</v>
      </c>
      <c r="E114" s="201">
        <v>0</v>
      </c>
      <c r="F114" s="201">
        <v>0</v>
      </c>
      <c r="G114" s="201">
        <v>0</v>
      </c>
      <c r="H114" s="201">
        <v>0</v>
      </c>
      <c r="I114" s="201">
        <v>0</v>
      </c>
      <c r="J114" s="201">
        <v>0</v>
      </c>
      <c r="K114" s="201">
        <v>0</v>
      </c>
      <c r="L114" s="201">
        <v>0</v>
      </c>
      <c r="M114" s="201">
        <v>0</v>
      </c>
      <c r="N114" s="201">
        <v>0</v>
      </c>
      <c r="O114" s="201">
        <v>0</v>
      </c>
      <c r="P114" s="201">
        <v>0</v>
      </c>
      <c r="Q114" s="201">
        <v>0</v>
      </c>
      <c r="R114" s="201">
        <v>0</v>
      </c>
      <c r="S114" s="201">
        <v>0</v>
      </c>
      <c r="T114" s="201">
        <v>0</v>
      </c>
      <c r="U114" s="201">
        <v>0</v>
      </c>
      <c r="V114" s="201">
        <v>1</v>
      </c>
    </row>
    <row r="115" spans="1:22" x14ac:dyDescent="0.2">
      <c r="A115" s="169" t="s">
        <v>508</v>
      </c>
      <c r="B115" s="166" t="s">
        <v>687</v>
      </c>
      <c r="C115" s="176"/>
      <c r="D115" s="168">
        <v>0</v>
      </c>
      <c r="E115" s="168">
        <v>0</v>
      </c>
      <c r="F115" s="168">
        <v>0</v>
      </c>
      <c r="G115" s="168">
        <v>0</v>
      </c>
      <c r="H115" s="168">
        <v>0</v>
      </c>
      <c r="I115" s="168">
        <v>0</v>
      </c>
      <c r="J115" s="168">
        <v>0</v>
      </c>
      <c r="K115" s="168">
        <v>0</v>
      </c>
      <c r="L115" s="168">
        <v>0</v>
      </c>
      <c r="M115" s="168">
        <v>0</v>
      </c>
      <c r="N115" s="168">
        <v>0</v>
      </c>
      <c r="O115" s="168">
        <v>0</v>
      </c>
      <c r="P115" s="168">
        <v>0</v>
      </c>
      <c r="Q115" s="168">
        <v>0</v>
      </c>
      <c r="R115" s="168">
        <v>0</v>
      </c>
      <c r="S115" s="168">
        <v>0</v>
      </c>
      <c r="T115" s="168">
        <v>0</v>
      </c>
      <c r="U115" s="168">
        <v>0</v>
      </c>
      <c r="V115" s="168">
        <v>0</v>
      </c>
    </row>
    <row r="116" spans="1:22" x14ac:dyDescent="0.2">
      <c r="A116" s="166" t="s">
        <v>508</v>
      </c>
      <c r="B116" s="166" t="s">
        <v>686</v>
      </c>
      <c r="C116" s="176"/>
      <c r="D116" s="168">
        <v>0</v>
      </c>
      <c r="E116" s="168">
        <v>0</v>
      </c>
      <c r="F116" s="168">
        <v>0</v>
      </c>
      <c r="G116" s="168">
        <v>0</v>
      </c>
      <c r="H116" s="168">
        <v>0</v>
      </c>
      <c r="I116" s="168">
        <v>0</v>
      </c>
      <c r="J116" s="168">
        <v>0</v>
      </c>
      <c r="K116" s="168">
        <v>0</v>
      </c>
      <c r="L116" s="168">
        <v>0</v>
      </c>
      <c r="M116" s="168">
        <v>0</v>
      </c>
      <c r="N116" s="168">
        <v>0</v>
      </c>
      <c r="O116" s="168">
        <v>0</v>
      </c>
      <c r="P116" s="168">
        <v>0</v>
      </c>
      <c r="Q116" s="168">
        <v>0</v>
      </c>
      <c r="R116" s="168">
        <v>0</v>
      </c>
      <c r="S116" s="168">
        <v>0</v>
      </c>
      <c r="T116" s="168">
        <v>0</v>
      </c>
      <c r="U116" s="168">
        <v>0</v>
      </c>
      <c r="V116" s="168">
        <v>0</v>
      </c>
    </row>
    <row r="117" spans="1:22" x14ac:dyDescent="0.2">
      <c r="A117" s="166" t="s">
        <v>508</v>
      </c>
      <c r="B117" s="166" t="s">
        <v>685</v>
      </c>
      <c r="C117" s="176"/>
      <c r="D117" s="168">
        <v>0</v>
      </c>
      <c r="E117" s="168">
        <v>0</v>
      </c>
      <c r="F117" s="168">
        <v>0</v>
      </c>
      <c r="G117" s="168">
        <v>0</v>
      </c>
      <c r="H117" s="168">
        <v>0</v>
      </c>
      <c r="I117" s="168">
        <v>0</v>
      </c>
      <c r="J117" s="168">
        <v>0</v>
      </c>
      <c r="K117" s="168">
        <v>0</v>
      </c>
      <c r="L117" s="168">
        <v>0</v>
      </c>
      <c r="M117" s="168">
        <v>0</v>
      </c>
      <c r="N117" s="168">
        <v>0</v>
      </c>
      <c r="O117" s="168">
        <v>0</v>
      </c>
      <c r="P117" s="168">
        <v>0</v>
      </c>
      <c r="Q117" s="168">
        <v>0</v>
      </c>
      <c r="R117" s="168">
        <v>0</v>
      </c>
      <c r="S117" s="168">
        <v>0</v>
      </c>
      <c r="T117" s="168">
        <v>0</v>
      </c>
      <c r="U117" s="168">
        <v>0</v>
      </c>
      <c r="V117" s="168">
        <v>0</v>
      </c>
    </row>
    <row r="118" spans="1:22" x14ac:dyDescent="0.2">
      <c r="A118" s="166" t="s">
        <v>508</v>
      </c>
      <c r="B118" s="166" t="s">
        <v>684</v>
      </c>
      <c r="C118" s="176"/>
      <c r="D118" s="168">
        <v>0</v>
      </c>
      <c r="E118" s="168">
        <v>0</v>
      </c>
      <c r="F118" s="168">
        <v>0</v>
      </c>
      <c r="G118" s="168">
        <v>0</v>
      </c>
      <c r="H118" s="168">
        <v>0</v>
      </c>
      <c r="I118" s="168">
        <v>0</v>
      </c>
      <c r="J118" s="168">
        <v>0</v>
      </c>
      <c r="K118" s="168">
        <v>0</v>
      </c>
      <c r="L118" s="168">
        <v>0</v>
      </c>
      <c r="M118" s="168">
        <v>0</v>
      </c>
      <c r="N118" s="168">
        <v>0</v>
      </c>
      <c r="O118" s="168">
        <v>0</v>
      </c>
      <c r="P118" s="168">
        <v>0</v>
      </c>
      <c r="Q118" s="168">
        <v>0</v>
      </c>
      <c r="R118" s="168">
        <v>0</v>
      </c>
      <c r="S118" s="168">
        <v>0</v>
      </c>
      <c r="T118" s="168">
        <v>0</v>
      </c>
      <c r="U118" s="168">
        <v>0</v>
      </c>
      <c r="V118" s="168">
        <v>0</v>
      </c>
    </row>
    <row r="119" spans="1:22" x14ac:dyDescent="0.2">
      <c r="A119" s="166" t="s">
        <v>508</v>
      </c>
      <c r="B119" s="166" t="s">
        <v>683</v>
      </c>
      <c r="C119" s="176"/>
      <c r="D119" s="168">
        <v>0</v>
      </c>
      <c r="E119" s="168">
        <v>0</v>
      </c>
      <c r="F119" s="168">
        <v>0</v>
      </c>
      <c r="G119" s="168">
        <v>0</v>
      </c>
      <c r="H119" s="168">
        <v>0</v>
      </c>
      <c r="I119" s="168">
        <v>0</v>
      </c>
      <c r="J119" s="168">
        <v>0</v>
      </c>
      <c r="K119" s="168">
        <v>0</v>
      </c>
      <c r="L119" s="168">
        <v>0</v>
      </c>
      <c r="M119" s="168">
        <v>0</v>
      </c>
      <c r="N119" s="168">
        <v>0</v>
      </c>
      <c r="O119" s="168">
        <v>0</v>
      </c>
      <c r="P119" s="168">
        <v>0</v>
      </c>
      <c r="Q119" s="168">
        <v>0</v>
      </c>
      <c r="R119" s="168">
        <v>0</v>
      </c>
      <c r="S119" s="168">
        <v>0</v>
      </c>
      <c r="T119" s="168">
        <v>0</v>
      </c>
      <c r="U119" s="168">
        <v>0</v>
      </c>
      <c r="V119" s="168">
        <v>0</v>
      </c>
    </row>
    <row r="120" spans="1:22" x14ac:dyDescent="0.2">
      <c r="A120" s="166" t="s">
        <v>508</v>
      </c>
      <c r="B120" s="166" t="s">
        <v>682</v>
      </c>
      <c r="C120" s="176"/>
      <c r="D120" s="168">
        <v>0</v>
      </c>
      <c r="E120" s="168">
        <v>0</v>
      </c>
      <c r="F120" s="168">
        <v>0</v>
      </c>
      <c r="G120" s="168">
        <v>0</v>
      </c>
      <c r="H120" s="168">
        <v>0</v>
      </c>
      <c r="I120" s="168">
        <v>0</v>
      </c>
      <c r="J120" s="168">
        <v>0</v>
      </c>
      <c r="K120" s="168">
        <v>0</v>
      </c>
      <c r="L120" s="168">
        <v>0</v>
      </c>
      <c r="M120" s="168">
        <v>0</v>
      </c>
      <c r="N120" s="168">
        <v>0</v>
      </c>
      <c r="O120" s="168">
        <v>0</v>
      </c>
      <c r="P120" s="168">
        <v>0</v>
      </c>
      <c r="Q120" s="168">
        <v>0</v>
      </c>
      <c r="R120" s="168">
        <v>0</v>
      </c>
      <c r="S120" s="168">
        <v>0</v>
      </c>
      <c r="T120" s="168">
        <v>0</v>
      </c>
      <c r="U120" s="168">
        <v>0</v>
      </c>
      <c r="V120" s="168">
        <v>0</v>
      </c>
    </row>
    <row r="121" spans="1:22" x14ac:dyDescent="0.2">
      <c r="A121" s="166" t="s">
        <v>508</v>
      </c>
      <c r="B121" s="166" t="s">
        <v>681</v>
      </c>
      <c r="D121" s="168">
        <v>1</v>
      </c>
      <c r="E121" s="168">
        <v>0</v>
      </c>
      <c r="F121" s="168">
        <v>0</v>
      </c>
      <c r="G121" s="168">
        <v>0</v>
      </c>
      <c r="H121" s="168">
        <v>0</v>
      </c>
      <c r="I121" s="168">
        <v>0</v>
      </c>
      <c r="J121" s="168">
        <v>0</v>
      </c>
      <c r="K121" s="168">
        <v>0</v>
      </c>
      <c r="L121" s="168">
        <v>0</v>
      </c>
      <c r="M121" s="168">
        <v>0</v>
      </c>
      <c r="N121" s="168">
        <v>0</v>
      </c>
      <c r="O121" s="168">
        <v>0</v>
      </c>
      <c r="P121" s="168">
        <v>0</v>
      </c>
      <c r="Q121" s="168">
        <v>0</v>
      </c>
      <c r="R121" s="168">
        <v>0</v>
      </c>
      <c r="S121" s="168">
        <v>0</v>
      </c>
      <c r="T121" s="168">
        <v>0</v>
      </c>
      <c r="U121" s="168">
        <v>0</v>
      </c>
      <c r="V121" s="168">
        <v>1</v>
      </c>
    </row>
    <row r="122" spans="1:22" x14ac:dyDescent="0.2">
      <c r="A122" s="166" t="s">
        <v>508</v>
      </c>
      <c r="B122" s="166" t="s">
        <v>679</v>
      </c>
      <c r="D122" s="168">
        <v>1</v>
      </c>
      <c r="E122" s="168">
        <v>0</v>
      </c>
      <c r="F122" s="168">
        <v>0</v>
      </c>
      <c r="G122" s="168">
        <v>0</v>
      </c>
      <c r="H122" s="168">
        <v>0</v>
      </c>
      <c r="I122" s="168">
        <v>0</v>
      </c>
      <c r="J122" s="168">
        <v>0</v>
      </c>
      <c r="K122" s="168">
        <v>0</v>
      </c>
      <c r="L122" s="168">
        <v>0</v>
      </c>
      <c r="M122" s="168">
        <v>0</v>
      </c>
      <c r="N122" s="168">
        <v>0</v>
      </c>
      <c r="O122" s="168">
        <v>0</v>
      </c>
      <c r="P122" s="168">
        <v>0</v>
      </c>
      <c r="Q122" s="168">
        <v>0</v>
      </c>
      <c r="R122" s="168">
        <v>0</v>
      </c>
      <c r="S122" s="168">
        <v>0</v>
      </c>
      <c r="T122" s="168">
        <v>0</v>
      </c>
      <c r="U122" s="168">
        <v>0</v>
      </c>
      <c r="V122" s="168">
        <v>1</v>
      </c>
    </row>
    <row r="123" spans="1:22" x14ac:dyDescent="0.2">
      <c r="A123" s="192"/>
      <c r="B123" s="192"/>
      <c r="C123" s="176"/>
      <c r="D123" s="197"/>
    </row>
    <row r="124" spans="1:22" ht="12.75" x14ac:dyDescent="0.2">
      <c r="A124" s="182" t="s">
        <v>789</v>
      </c>
      <c r="B124" s="192"/>
      <c r="C124" s="199" t="s">
        <v>788</v>
      </c>
      <c r="D124" s="201">
        <v>345257</v>
      </c>
      <c r="E124" s="201">
        <v>273038</v>
      </c>
      <c r="F124" s="201">
        <v>47776</v>
      </c>
      <c r="G124" s="201">
        <v>20127</v>
      </c>
      <c r="H124" s="201">
        <v>273</v>
      </c>
      <c r="I124" s="201">
        <v>21</v>
      </c>
      <c r="J124" s="201">
        <v>2642</v>
      </c>
      <c r="K124" s="201">
        <v>295</v>
      </c>
      <c r="L124" s="201">
        <v>85</v>
      </c>
      <c r="M124" s="201">
        <v>10</v>
      </c>
      <c r="N124" s="201">
        <v>24</v>
      </c>
      <c r="O124" s="201">
        <v>210</v>
      </c>
      <c r="P124" s="201">
        <v>150</v>
      </c>
      <c r="Q124" s="201">
        <v>18</v>
      </c>
      <c r="R124" s="201">
        <v>564</v>
      </c>
      <c r="S124" s="201">
        <v>4</v>
      </c>
      <c r="T124" s="201">
        <v>20</v>
      </c>
      <c r="U124" s="201">
        <v>0</v>
      </c>
      <c r="V124" s="201">
        <v>0</v>
      </c>
    </row>
    <row r="125" spans="1:22" x14ac:dyDescent="0.2">
      <c r="A125" s="169" t="s">
        <v>499</v>
      </c>
      <c r="B125" s="166" t="s">
        <v>687</v>
      </c>
      <c r="C125" s="176"/>
      <c r="D125" s="168">
        <v>0</v>
      </c>
      <c r="E125" s="168">
        <v>0</v>
      </c>
      <c r="F125" s="168">
        <v>0</v>
      </c>
      <c r="G125" s="168">
        <v>0</v>
      </c>
      <c r="H125" s="168">
        <v>0</v>
      </c>
      <c r="I125" s="168">
        <v>0</v>
      </c>
      <c r="J125" s="168">
        <v>0</v>
      </c>
      <c r="K125" s="168">
        <v>0</v>
      </c>
      <c r="L125" s="168">
        <v>0</v>
      </c>
      <c r="M125" s="168">
        <v>0</v>
      </c>
      <c r="N125" s="168">
        <v>0</v>
      </c>
      <c r="O125" s="168">
        <v>0</v>
      </c>
      <c r="P125" s="168">
        <v>0</v>
      </c>
      <c r="Q125" s="168">
        <v>0</v>
      </c>
      <c r="R125" s="168">
        <v>0</v>
      </c>
      <c r="S125" s="168">
        <v>0</v>
      </c>
      <c r="T125" s="168">
        <v>0</v>
      </c>
      <c r="U125" s="168">
        <v>0</v>
      </c>
      <c r="V125" s="168">
        <v>0</v>
      </c>
    </row>
    <row r="126" spans="1:22" x14ac:dyDescent="0.2">
      <c r="A126" s="166" t="s">
        <v>499</v>
      </c>
      <c r="B126" s="166" t="s">
        <v>686</v>
      </c>
      <c r="C126" s="176"/>
      <c r="D126" s="168">
        <v>0</v>
      </c>
      <c r="E126" s="168">
        <v>0</v>
      </c>
      <c r="F126" s="168">
        <v>0</v>
      </c>
      <c r="G126" s="168">
        <v>0</v>
      </c>
      <c r="H126" s="168">
        <v>0</v>
      </c>
      <c r="I126" s="168">
        <v>0</v>
      </c>
      <c r="J126" s="168">
        <v>0</v>
      </c>
      <c r="K126" s="168">
        <v>0</v>
      </c>
      <c r="L126" s="168">
        <v>0</v>
      </c>
      <c r="M126" s="168">
        <v>0</v>
      </c>
      <c r="N126" s="168">
        <v>0</v>
      </c>
      <c r="O126" s="168">
        <v>0</v>
      </c>
      <c r="P126" s="168">
        <v>0</v>
      </c>
      <c r="Q126" s="168">
        <v>0</v>
      </c>
      <c r="R126" s="168">
        <v>0</v>
      </c>
      <c r="S126" s="168">
        <v>0</v>
      </c>
      <c r="T126" s="168">
        <v>0</v>
      </c>
      <c r="U126" s="168">
        <v>0</v>
      </c>
      <c r="V126" s="168">
        <v>0</v>
      </c>
    </row>
    <row r="127" spans="1:22" x14ac:dyDescent="0.2">
      <c r="A127" s="166" t="s">
        <v>499</v>
      </c>
      <c r="B127" s="166" t="s">
        <v>685</v>
      </c>
      <c r="C127" s="176"/>
      <c r="D127" s="168">
        <v>0</v>
      </c>
      <c r="E127" s="168">
        <v>0</v>
      </c>
      <c r="F127" s="168">
        <v>0</v>
      </c>
      <c r="G127" s="168">
        <v>0</v>
      </c>
      <c r="H127" s="168">
        <v>0</v>
      </c>
      <c r="I127" s="168">
        <v>0</v>
      </c>
      <c r="J127" s="168">
        <v>0</v>
      </c>
      <c r="K127" s="168">
        <v>0</v>
      </c>
      <c r="L127" s="168">
        <v>0</v>
      </c>
      <c r="M127" s="168">
        <v>0</v>
      </c>
      <c r="N127" s="168">
        <v>0</v>
      </c>
      <c r="O127" s="168">
        <v>0</v>
      </c>
      <c r="P127" s="168">
        <v>0</v>
      </c>
      <c r="Q127" s="168">
        <v>0</v>
      </c>
      <c r="R127" s="168">
        <v>0</v>
      </c>
      <c r="S127" s="168">
        <v>0</v>
      </c>
      <c r="T127" s="168">
        <v>0</v>
      </c>
      <c r="U127" s="168">
        <v>0</v>
      </c>
      <c r="V127" s="168">
        <v>0</v>
      </c>
    </row>
    <row r="128" spans="1:22" x14ac:dyDescent="0.2">
      <c r="A128" s="166" t="s">
        <v>499</v>
      </c>
      <c r="B128" s="166" t="s">
        <v>684</v>
      </c>
      <c r="C128" s="176"/>
      <c r="D128" s="168">
        <v>0</v>
      </c>
      <c r="E128" s="168">
        <v>0</v>
      </c>
      <c r="F128" s="168">
        <v>0</v>
      </c>
      <c r="G128" s="168">
        <v>0</v>
      </c>
      <c r="H128" s="168">
        <v>0</v>
      </c>
      <c r="I128" s="168">
        <v>0</v>
      </c>
      <c r="J128" s="168">
        <v>0</v>
      </c>
      <c r="K128" s="168">
        <v>0</v>
      </c>
      <c r="L128" s="168">
        <v>0</v>
      </c>
      <c r="M128" s="168">
        <v>0</v>
      </c>
      <c r="N128" s="168">
        <v>0</v>
      </c>
      <c r="O128" s="168">
        <v>0</v>
      </c>
      <c r="P128" s="168">
        <v>0</v>
      </c>
      <c r="Q128" s="168">
        <v>0</v>
      </c>
      <c r="R128" s="168">
        <v>0</v>
      </c>
      <c r="S128" s="168">
        <v>0</v>
      </c>
      <c r="T128" s="168">
        <v>0</v>
      </c>
      <c r="U128" s="168">
        <v>0</v>
      </c>
      <c r="V128" s="168">
        <v>0</v>
      </c>
    </row>
    <row r="129" spans="1:22" x14ac:dyDescent="0.2">
      <c r="A129" s="166" t="s">
        <v>499</v>
      </c>
      <c r="B129" s="166" t="s">
        <v>683</v>
      </c>
      <c r="C129" s="176"/>
      <c r="D129" s="168">
        <v>0</v>
      </c>
      <c r="E129" s="168">
        <v>0</v>
      </c>
      <c r="F129" s="168">
        <v>0</v>
      </c>
      <c r="G129" s="168">
        <v>0</v>
      </c>
      <c r="H129" s="168">
        <v>0</v>
      </c>
      <c r="I129" s="168">
        <v>0</v>
      </c>
      <c r="J129" s="168">
        <v>0</v>
      </c>
      <c r="K129" s="168">
        <v>0</v>
      </c>
      <c r="L129" s="168">
        <v>0</v>
      </c>
      <c r="M129" s="168">
        <v>0</v>
      </c>
      <c r="N129" s="168">
        <v>0</v>
      </c>
      <c r="O129" s="168">
        <v>0</v>
      </c>
      <c r="P129" s="168">
        <v>0</v>
      </c>
      <c r="Q129" s="168">
        <v>0</v>
      </c>
      <c r="R129" s="168">
        <v>0</v>
      </c>
      <c r="S129" s="168">
        <v>0</v>
      </c>
      <c r="T129" s="168">
        <v>0</v>
      </c>
      <c r="U129" s="168">
        <v>0</v>
      </c>
      <c r="V129" s="168">
        <v>0</v>
      </c>
    </row>
    <row r="130" spans="1:22" x14ac:dyDescent="0.2">
      <c r="A130" s="166" t="s">
        <v>499</v>
      </c>
      <c r="B130" s="166" t="s">
        <v>682</v>
      </c>
      <c r="C130" s="176"/>
      <c r="D130" s="168">
        <v>0</v>
      </c>
      <c r="E130" s="168">
        <v>0</v>
      </c>
      <c r="F130" s="168">
        <v>0</v>
      </c>
      <c r="G130" s="168">
        <v>0</v>
      </c>
      <c r="H130" s="168">
        <v>0</v>
      </c>
      <c r="I130" s="168">
        <v>0</v>
      </c>
      <c r="J130" s="168">
        <v>0</v>
      </c>
      <c r="K130" s="168">
        <v>0</v>
      </c>
      <c r="L130" s="168">
        <v>0</v>
      </c>
      <c r="M130" s="168">
        <v>0</v>
      </c>
      <c r="N130" s="168">
        <v>0</v>
      </c>
      <c r="O130" s="168">
        <v>0</v>
      </c>
      <c r="P130" s="168">
        <v>0</v>
      </c>
      <c r="Q130" s="168">
        <v>0</v>
      </c>
      <c r="R130" s="168">
        <v>0</v>
      </c>
      <c r="S130" s="168">
        <v>0</v>
      </c>
      <c r="T130" s="168">
        <v>0</v>
      </c>
      <c r="U130" s="168">
        <v>0</v>
      </c>
      <c r="V130" s="168">
        <v>0</v>
      </c>
    </row>
    <row r="131" spans="1:22" x14ac:dyDescent="0.2">
      <c r="A131" s="166" t="s">
        <v>499</v>
      </c>
      <c r="B131" s="166" t="s">
        <v>681</v>
      </c>
      <c r="D131" s="168">
        <v>0.99999999999999967</v>
      </c>
      <c r="E131" s="168">
        <v>0.79082538514787537</v>
      </c>
      <c r="F131" s="168">
        <v>0.1383780777797409</v>
      </c>
      <c r="G131" s="168">
        <v>5.8295704359361288E-2</v>
      </c>
      <c r="H131" s="168">
        <v>7.9071532220925287E-4</v>
      </c>
      <c r="I131" s="168">
        <v>6.0824255554557908E-5</v>
      </c>
      <c r="J131" s="168">
        <v>7.6522706273877139E-3</v>
      </c>
      <c r="K131" s="168">
        <v>8.544359708854563E-4</v>
      </c>
      <c r="L131" s="168">
        <v>2.4619341533987726E-4</v>
      </c>
      <c r="M131" s="168">
        <v>2.8963931216456146E-5</v>
      </c>
      <c r="N131" s="168">
        <v>6.9513434919494756E-5</v>
      </c>
      <c r="O131" s="168">
        <v>6.082425555455791E-4</v>
      </c>
      <c r="P131" s="168">
        <v>4.3445896824684222E-4</v>
      </c>
      <c r="Q131" s="168">
        <v>5.2135076189621067E-5</v>
      </c>
      <c r="R131" s="168">
        <v>1.6335657206081268E-3</v>
      </c>
      <c r="S131" s="168">
        <v>1.1585572486582459E-5</v>
      </c>
      <c r="T131" s="168">
        <v>5.7927862432912292E-5</v>
      </c>
      <c r="U131" s="168">
        <v>0</v>
      </c>
      <c r="V131" s="168">
        <v>0</v>
      </c>
    </row>
    <row r="132" spans="1:22" x14ac:dyDescent="0.2">
      <c r="A132" s="166" t="s">
        <v>499</v>
      </c>
      <c r="B132" s="166" t="s">
        <v>679</v>
      </c>
      <c r="D132" s="168">
        <v>0.99999999999999967</v>
      </c>
      <c r="E132" s="168">
        <v>0.79082538514787537</v>
      </c>
      <c r="F132" s="168">
        <v>0.1383780777797409</v>
      </c>
      <c r="G132" s="168">
        <v>5.8295704359361288E-2</v>
      </c>
      <c r="H132" s="168">
        <v>7.9071532220925287E-4</v>
      </c>
      <c r="I132" s="168">
        <v>6.0824255554557908E-5</v>
      </c>
      <c r="J132" s="168">
        <v>7.6522706273877139E-3</v>
      </c>
      <c r="K132" s="168">
        <v>8.544359708854563E-4</v>
      </c>
      <c r="L132" s="168">
        <v>2.4619341533987726E-4</v>
      </c>
      <c r="M132" s="168">
        <v>2.8963931216456146E-5</v>
      </c>
      <c r="N132" s="168">
        <v>6.9513434919494756E-5</v>
      </c>
      <c r="O132" s="168">
        <v>6.082425555455791E-4</v>
      </c>
      <c r="P132" s="168">
        <v>4.3445896824684222E-4</v>
      </c>
      <c r="Q132" s="168">
        <v>5.2135076189621067E-5</v>
      </c>
      <c r="R132" s="168">
        <v>1.6335657206081268E-3</v>
      </c>
      <c r="S132" s="168">
        <v>1.1585572486582459E-5</v>
      </c>
      <c r="T132" s="168">
        <v>5.7927862432912292E-5</v>
      </c>
      <c r="U132" s="168">
        <v>0</v>
      </c>
      <c r="V132" s="168">
        <v>0</v>
      </c>
    </row>
    <row r="133" spans="1:22" x14ac:dyDescent="0.2">
      <c r="A133" s="192"/>
      <c r="B133" s="192"/>
      <c r="C133" s="176"/>
      <c r="D133" s="197"/>
    </row>
    <row r="134" spans="1:22" ht="12.75" x14ac:dyDescent="0.2">
      <c r="A134" s="182" t="s">
        <v>787</v>
      </c>
      <c r="B134" s="192"/>
      <c r="C134" s="199" t="s">
        <v>786</v>
      </c>
      <c r="D134" s="201">
        <v>4536148</v>
      </c>
      <c r="E134" s="201">
        <v>3901683</v>
      </c>
      <c r="F134" s="201">
        <v>479016</v>
      </c>
      <c r="G134" s="201">
        <v>134533</v>
      </c>
      <c r="H134" s="201">
        <v>1565</v>
      </c>
      <c r="I134" s="201">
        <v>121</v>
      </c>
      <c r="J134" s="201">
        <v>11771</v>
      </c>
      <c r="K134" s="201">
        <v>1183</v>
      </c>
      <c r="L134" s="201">
        <v>341</v>
      </c>
      <c r="M134" s="201">
        <v>40</v>
      </c>
      <c r="N134" s="201">
        <v>80</v>
      </c>
      <c r="O134" s="201">
        <v>701</v>
      </c>
      <c r="P134" s="201">
        <v>501</v>
      </c>
      <c r="Q134" s="201">
        <v>60</v>
      </c>
      <c r="R134" s="201">
        <v>3229</v>
      </c>
      <c r="S134" s="201">
        <v>20</v>
      </c>
      <c r="T134" s="201">
        <v>201</v>
      </c>
      <c r="U134" s="201">
        <v>0</v>
      </c>
      <c r="V134" s="201">
        <v>1103</v>
      </c>
    </row>
    <row r="135" spans="1:22" ht="12.75" x14ac:dyDescent="0.2">
      <c r="A135" s="169" t="s">
        <v>497</v>
      </c>
      <c r="B135" s="166" t="s">
        <v>687</v>
      </c>
      <c r="C135" s="199" t="s">
        <v>785</v>
      </c>
      <c r="D135" s="168">
        <v>0</v>
      </c>
      <c r="E135" s="168">
        <v>0</v>
      </c>
      <c r="F135" s="168">
        <v>0</v>
      </c>
      <c r="G135" s="168">
        <v>0</v>
      </c>
      <c r="H135" s="168">
        <v>0</v>
      </c>
      <c r="I135" s="168">
        <v>0</v>
      </c>
      <c r="J135" s="168">
        <v>0</v>
      </c>
      <c r="K135" s="168">
        <v>0</v>
      </c>
      <c r="L135" s="168">
        <v>0</v>
      </c>
      <c r="M135" s="168">
        <v>0</v>
      </c>
      <c r="N135" s="168">
        <v>0</v>
      </c>
      <c r="O135" s="168">
        <v>0</v>
      </c>
      <c r="P135" s="168">
        <v>0</v>
      </c>
      <c r="Q135" s="168">
        <v>0</v>
      </c>
      <c r="R135" s="168">
        <v>0</v>
      </c>
      <c r="S135" s="168">
        <v>0</v>
      </c>
      <c r="T135" s="168">
        <v>0</v>
      </c>
      <c r="U135" s="168">
        <v>0</v>
      </c>
      <c r="V135" s="168">
        <v>0</v>
      </c>
    </row>
    <row r="136" spans="1:22" ht="12.75" x14ac:dyDescent="0.2">
      <c r="A136" s="166" t="s">
        <v>497</v>
      </c>
      <c r="B136" s="166" t="s">
        <v>686</v>
      </c>
      <c r="C136" s="199" t="s">
        <v>784</v>
      </c>
      <c r="D136" s="168">
        <v>0</v>
      </c>
      <c r="E136" s="168">
        <v>0</v>
      </c>
      <c r="F136" s="168">
        <v>0</v>
      </c>
      <c r="G136" s="168">
        <v>0</v>
      </c>
      <c r="H136" s="168">
        <v>0</v>
      </c>
      <c r="I136" s="168">
        <v>0</v>
      </c>
      <c r="J136" s="168">
        <v>0</v>
      </c>
      <c r="K136" s="168">
        <v>0</v>
      </c>
      <c r="L136" s="168">
        <v>0</v>
      </c>
      <c r="M136" s="168">
        <v>0</v>
      </c>
      <c r="N136" s="168">
        <v>0</v>
      </c>
      <c r="O136" s="168">
        <v>0</v>
      </c>
      <c r="P136" s="168">
        <v>0</v>
      </c>
      <c r="Q136" s="168">
        <v>0</v>
      </c>
      <c r="R136" s="168">
        <v>0</v>
      </c>
      <c r="S136" s="168">
        <v>0</v>
      </c>
      <c r="T136" s="168">
        <v>0</v>
      </c>
      <c r="U136" s="168">
        <v>0</v>
      </c>
      <c r="V136" s="168">
        <v>0</v>
      </c>
    </row>
    <row r="137" spans="1:22" x14ac:dyDescent="0.2">
      <c r="A137" s="166" t="s">
        <v>497</v>
      </c>
      <c r="B137" s="166" t="s">
        <v>685</v>
      </c>
      <c r="C137" s="176"/>
      <c r="D137" s="168">
        <v>0</v>
      </c>
      <c r="E137" s="168">
        <v>0</v>
      </c>
      <c r="F137" s="168">
        <v>0</v>
      </c>
      <c r="G137" s="168">
        <v>0</v>
      </c>
      <c r="H137" s="168">
        <v>0</v>
      </c>
      <c r="I137" s="168">
        <v>0</v>
      </c>
      <c r="J137" s="168">
        <v>0</v>
      </c>
      <c r="K137" s="168">
        <v>0</v>
      </c>
      <c r="L137" s="168">
        <v>0</v>
      </c>
      <c r="M137" s="168">
        <v>0</v>
      </c>
      <c r="N137" s="168">
        <v>0</v>
      </c>
      <c r="O137" s="168">
        <v>0</v>
      </c>
      <c r="P137" s="168">
        <v>0</v>
      </c>
      <c r="Q137" s="168">
        <v>0</v>
      </c>
      <c r="R137" s="168">
        <v>0</v>
      </c>
      <c r="S137" s="168">
        <v>0</v>
      </c>
      <c r="T137" s="168">
        <v>0</v>
      </c>
      <c r="U137" s="168">
        <v>0</v>
      </c>
      <c r="V137" s="168">
        <v>0</v>
      </c>
    </row>
    <row r="138" spans="1:22" x14ac:dyDescent="0.2">
      <c r="A138" s="166" t="s">
        <v>497</v>
      </c>
      <c r="B138" s="166" t="s">
        <v>684</v>
      </c>
      <c r="C138" s="176"/>
      <c r="D138" s="168">
        <v>0</v>
      </c>
      <c r="E138" s="168">
        <v>0</v>
      </c>
      <c r="F138" s="168">
        <v>0</v>
      </c>
      <c r="G138" s="168">
        <v>0</v>
      </c>
      <c r="H138" s="168">
        <v>0</v>
      </c>
      <c r="I138" s="168">
        <v>0</v>
      </c>
      <c r="J138" s="168">
        <v>0</v>
      </c>
      <c r="K138" s="168">
        <v>0</v>
      </c>
      <c r="L138" s="168">
        <v>0</v>
      </c>
      <c r="M138" s="168">
        <v>0</v>
      </c>
      <c r="N138" s="168">
        <v>0</v>
      </c>
      <c r="O138" s="168">
        <v>0</v>
      </c>
      <c r="P138" s="168">
        <v>0</v>
      </c>
      <c r="Q138" s="168">
        <v>0</v>
      </c>
      <c r="R138" s="168">
        <v>0</v>
      </c>
      <c r="S138" s="168">
        <v>0</v>
      </c>
      <c r="T138" s="168">
        <v>0</v>
      </c>
      <c r="U138" s="168">
        <v>0</v>
      </c>
      <c r="V138" s="168">
        <v>0</v>
      </c>
    </row>
    <row r="139" spans="1:22" x14ac:dyDescent="0.2">
      <c r="A139" s="166" t="s">
        <v>497</v>
      </c>
      <c r="B139" s="166" t="s">
        <v>683</v>
      </c>
      <c r="C139" s="176"/>
      <c r="D139" s="168">
        <v>0</v>
      </c>
      <c r="E139" s="168">
        <v>0</v>
      </c>
      <c r="F139" s="168">
        <v>0</v>
      </c>
      <c r="G139" s="168">
        <v>0</v>
      </c>
      <c r="H139" s="168">
        <v>0</v>
      </c>
      <c r="I139" s="168">
        <v>0</v>
      </c>
      <c r="J139" s="168">
        <v>0</v>
      </c>
      <c r="K139" s="168">
        <v>0</v>
      </c>
      <c r="L139" s="168">
        <v>0</v>
      </c>
      <c r="M139" s="168">
        <v>0</v>
      </c>
      <c r="N139" s="168">
        <v>0</v>
      </c>
      <c r="O139" s="168">
        <v>0</v>
      </c>
      <c r="P139" s="168">
        <v>0</v>
      </c>
      <c r="Q139" s="168">
        <v>0</v>
      </c>
      <c r="R139" s="168">
        <v>0</v>
      </c>
      <c r="S139" s="168">
        <v>0</v>
      </c>
      <c r="T139" s="168">
        <v>0</v>
      </c>
      <c r="U139" s="168">
        <v>0</v>
      </c>
      <c r="V139" s="168">
        <v>0</v>
      </c>
    </row>
    <row r="140" spans="1:22" x14ac:dyDescent="0.2">
      <c r="A140" s="166" t="s">
        <v>497</v>
      </c>
      <c r="B140" s="166" t="s">
        <v>682</v>
      </c>
      <c r="C140" s="176"/>
      <c r="D140" s="168">
        <v>0</v>
      </c>
      <c r="E140" s="168">
        <v>0</v>
      </c>
      <c r="F140" s="168">
        <v>0</v>
      </c>
      <c r="G140" s="168">
        <v>0</v>
      </c>
      <c r="H140" s="168">
        <v>0</v>
      </c>
      <c r="I140" s="168">
        <v>0</v>
      </c>
      <c r="J140" s="168">
        <v>0</v>
      </c>
      <c r="K140" s="168">
        <v>0</v>
      </c>
      <c r="L140" s="168">
        <v>0</v>
      </c>
      <c r="M140" s="168">
        <v>0</v>
      </c>
      <c r="N140" s="168">
        <v>0</v>
      </c>
      <c r="O140" s="168">
        <v>0</v>
      </c>
      <c r="P140" s="168">
        <v>0</v>
      </c>
      <c r="Q140" s="168">
        <v>0</v>
      </c>
      <c r="R140" s="168">
        <v>0</v>
      </c>
      <c r="S140" s="168">
        <v>0</v>
      </c>
      <c r="T140" s="168">
        <v>0</v>
      </c>
      <c r="U140" s="168">
        <v>0</v>
      </c>
      <c r="V140" s="168">
        <v>0</v>
      </c>
    </row>
    <row r="141" spans="1:22" x14ac:dyDescent="0.2">
      <c r="A141" s="166" t="s">
        <v>497</v>
      </c>
      <c r="B141" s="166" t="s">
        <v>681</v>
      </c>
      <c r="D141" s="168">
        <v>1</v>
      </c>
      <c r="E141" s="168">
        <v>0.86013132728473585</v>
      </c>
      <c r="F141" s="168">
        <v>0.10559972910936768</v>
      </c>
      <c r="G141" s="168">
        <v>2.9657982940591885E-2</v>
      </c>
      <c r="H141" s="168">
        <v>3.4500637986238544E-4</v>
      </c>
      <c r="I141" s="168">
        <v>2.6674614673066222E-5</v>
      </c>
      <c r="J141" s="168">
        <v>2.5949329695591941E-3</v>
      </c>
      <c r="K141" s="168">
        <v>2.6079395998543256E-4</v>
      </c>
      <c r="L141" s="168">
        <v>7.5173914078641168E-5</v>
      </c>
      <c r="M141" s="168">
        <v>8.8180544373772635E-6</v>
      </c>
      <c r="N141" s="168">
        <v>1.7636108874754527E-5</v>
      </c>
      <c r="O141" s="168">
        <v>1.5453640401503655E-4</v>
      </c>
      <c r="P141" s="168">
        <v>1.1044613182815022E-4</v>
      </c>
      <c r="Q141" s="168">
        <v>1.3227081656065895E-5</v>
      </c>
      <c r="R141" s="168">
        <v>7.1183744445727957E-4</v>
      </c>
      <c r="S141" s="168">
        <v>4.4090272186886318E-6</v>
      </c>
      <c r="T141" s="168">
        <v>4.4310723547820753E-5</v>
      </c>
      <c r="U141" s="168">
        <v>0</v>
      </c>
      <c r="V141" s="168">
        <v>2.4315785111067806E-4</v>
      </c>
    </row>
    <row r="142" spans="1:22" x14ac:dyDescent="0.2">
      <c r="A142" s="166" t="s">
        <v>497</v>
      </c>
      <c r="B142" s="166" t="s">
        <v>679</v>
      </c>
      <c r="D142" s="168">
        <v>1</v>
      </c>
      <c r="E142" s="168">
        <v>0.86013132728473585</v>
      </c>
      <c r="F142" s="168">
        <v>0.10559972910936768</v>
      </c>
      <c r="G142" s="168">
        <v>2.9657982940591885E-2</v>
      </c>
      <c r="H142" s="168">
        <v>3.4500637986238544E-4</v>
      </c>
      <c r="I142" s="168">
        <v>2.6674614673066222E-5</v>
      </c>
      <c r="J142" s="168">
        <v>2.5949329695591941E-3</v>
      </c>
      <c r="K142" s="168">
        <v>2.6079395998543256E-4</v>
      </c>
      <c r="L142" s="168">
        <v>7.5173914078641168E-5</v>
      </c>
      <c r="M142" s="168">
        <v>8.8180544373772635E-6</v>
      </c>
      <c r="N142" s="168">
        <v>1.7636108874754527E-5</v>
      </c>
      <c r="O142" s="168">
        <v>1.5453640401503655E-4</v>
      </c>
      <c r="P142" s="168">
        <v>1.1044613182815022E-4</v>
      </c>
      <c r="Q142" s="168">
        <v>1.3227081656065895E-5</v>
      </c>
      <c r="R142" s="168">
        <v>7.1183744445727957E-4</v>
      </c>
      <c r="S142" s="168">
        <v>4.4090272186886318E-6</v>
      </c>
      <c r="T142" s="168">
        <v>4.4310723547820753E-5</v>
      </c>
      <c r="U142" s="168">
        <v>0</v>
      </c>
      <c r="V142" s="168">
        <v>2.4315785111067806E-4</v>
      </c>
    </row>
    <row r="143" spans="1:22" x14ac:dyDescent="0.2">
      <c r="A143" s="192"/>
      <c r="B143" s="192"/>
      <c r="C143" s="176"/>
      <c r="D143" s="197"/>
    </row>
    <row r="144" spans="1:22" ht="12.75" x14ac:dyDescent="0.2">
      <c r="A144" s="182" t="s">
        <v>783</v>
      </c>
      <c r="B144" s="192"/>
      <c r="C144" s="199" t="s">
        <v>774</v>
      </c>
      <c r="D144" s="201">
        <v>819420.47999999986</v>
      </c>
      <c r="E144" s="201">
        <v>750964.34</v>
      </c>
      <c r="F144" s="201">
        <v>47675.57</v>
      </c>
      <c r="G144" s="201">
        <v>15352</v>
      </c>
      <c r="H144" s="201">
        <v>424.87</v>
      </c>
      <c r="I144" s="201">
        <v>44</v>
      </c>
      <c r="J144" s="201">
        <v>1250</v>
      </c>
      <c r="K144" s="201">
        <v>52</v>
      </c>
      <c r="L144" s="201">
        <v>0</v>
      </c>
      <c r="M144" s="201">
        <v>0</v>
      </c>
      <c r="N144" s="201">
        <v>0</v>
      </c>
      <c r="O144" s="201">
        <v>13</v>
      </c>
      <c r="P144" s="201">
        <v>0</v>
      </c>
      <c r="Q144" s="201">
        <v>0</v>
      </c>
      <c r="R144" s="201">
        <v>0</v>
      </c>
      <c r="S144" s="201">
        <v>0</v>
      </c>
      <c r="T144" s="201">
        <v>0</v>
      </c>
      <c r="U144" s="201">
        <v>3644.7</v>
      </c>
      <c r="V144" s="201">
        <v>0</v>
      </c>
    </row>
    <row r="145" spans="1:22" ht="12.75" x14ac:dyDescent="0.2">
      <c r="A145" s="169" t="s">
        <v>782</v>
      </c>
      <c r="B145" s="166" t="s">
        <v>687</v>
      </c>
      <c r="C145" s="199" t="s">
        <v>772</v>
      </c>
      <c r="D145" s="168">
        <v>0</v>
      </c>
      <c r="E145" s="168">
        <v>0</v>
      </c>
      <c r="F145" s="168">
        <v>0</v>
      </c>
      <c r="G145" s="168">
        <v>0</v>
      </c>
      <c r="H145" s="168">
        <v>0</v>
      </c>
      <c r="I145" s="168">
        <v>0</v>
      </c>
      <c r="J145" s="168">
        <v>0</v>
      </c>
      <c r="K145" s="168">
        <v>0</v>
      </c>
      <c r="L145" s="168">
        <v>0</v>
      </c>
      <c r="M145" s="168">
        <v>0</v>
      </c>
      <c r="N145" s="168">
        <v>0</v>
      </c>
      <c r="O145" s="168">
        <v>0</v>
      </c>
      <c r="P145" s="168">
        <v>0</v>
      </c>
      <c r="Q145" s="168">
        <v>0</v>
      </c>
      <c r="R145" s="168">
        <v>0</v>
      </c>
      <c r="S145" s="168">
        <v>0</v>
      </c>
      <c r="T145" s="168">
        <v>0</v>
      </c>
      <c r="U145" s="168">
        <v>0</v>
      </c>
      <c r="V145" s="168">
        <v>0</v>
      </c>
    </row>
    <row r="146" spans="1:22" ht="12.75" x14ac:dyDescent="0.2">
      <c r="A146" s="166" t="s">
        <v>782</v>
      </c>
      <c r="B146" s="166" t="s">
        <v>686</v>
      </c>
      <c r="C146" s="199" t="s">
        <v>596</v>
      </c>
      <c r="D146" s="168">
        <v>0</v>
      </c>
      <c r="E146" s="168">
        <v>0</v>
      </c>
      <c r="F146" s="168">
        <v>0</v>
      </c>
      <c r="G146" s="168">
        <v>0</v>
      </c>
      <c r="H146" s="168">
        <v>0</v>
      </c>
      <c r="I146" s="168">
        <v>0</v>
      </c>
      <c r="J146" s="168">
        <v>0</v>
      </c>
      <c r="K146" s="168">
        <v>0</v>
      </c>
      <c r="L146" s="168">
        <v>0</v>
      </c>
      <c r="M146" s="168">
        <v>0</v>
      </c>
      <c r="N146" s="168">
        <v>0</v>
      </c>
      <c r="O146" s="168">
        <v>0</v>
      </c>
      <c r="P146" s="168">
        <v>0</v>
      </c>
      <c r="Q146" s="168">
        <v>0</v>
      </c>
      <c r="R146" s="168">
        <v>0</v>
      </c>
      <c r="S146" s="168">
        <v>0</v>
      </c>
      <c r="T146" s="168">
        <v>0</v>
      </c>
      <c r="U146" s="168">
        <v>0</v>
      </c>
      <c r="V146" s="168">
        <v>0</v>
      </c>
    </row>
    <row r="147" spans="1:22" x14ac:dyDescent="0.2">
      <c r="A147" s="166" t="s">
        <v>782</v>
      </c>
      <c r="B147" s="166" t="s">
        <v>685</v>
      </c>
      <c r="C147" s="176"/>
      <c r="D147" s="168">
        <v>0</v>
      </c>
      <c r="E147" s="168">
        <v>0</v>
      </c>
      <c r="F147" s="168">
        <v>0</v>
      </c>
      <c r="G147" s="168">
        <v>0</v>
      </c>
      <c r="H147" s="168">
        <v>0</v>
      </c>
      <c r="I147" s="168">
        <v>0</v>
      </c>
      <c r="J147" s="168">
        <v>0</v>
      </c>
      <c r="K147" s="168">
        <v>0</v>
      </c>
      <c r="L147" s="168">
        <v>0</v>
      </c>
      <c r="M147" s="168">
        <v>0</v>
      </c>
      <c r="N147" s="168">
        <v>0</v>
      </c>
      <c r="O147" s="168">
        <v>0</v>
      </c>
      <c r="P147" s="168">
        <v>0</v>
      </c>
      <c r="Q147" s="168">
        <v>0</v>
      </c>
      <c r="R147" s="168">
        <v>0</v>
      </c>
      <c r="S147" s="168">
        <v>0</v>
      </c>
      <c r="T147" s="168">
        <v>0</v>
      </c>
      <c r="U147" s="168">
        <v>0</v>
      </c>
      <c r="V147" s="168">
        <v>0</v>
      </c>
    </row>
    <row r="148" spans="1:22" x14ac:dyDescent="0.2">
      <c r="A148" s="166" t="s">
        <v>782</v>
      </c>
      <c r="B148" s="166" t="s">
        <v>684</v>
      </c>
      <c r="C148" s="176"/>
      <c r="D148" s="168">
        <v>0</v>
      </c>
      <c r="E148" s="168">
        <v>0</v>
      </c>
      <c r="F148" s="168">
        <v>0</v>
      </c>
      <c r="G148" s="168">
        <v>0</v>
      </c>
      <c r="H148" s="168">
        <v>0</v>
      </c>
      <c r="I148" s="168">
        <v>0</v>
      </c>
      <c r="J148" s="168">
        <v>0</v>
      </c>
      <c r="K148" s="168">
        <v>0</v>
      </c>
      <c r="L148" s="168">
        <v>0</v>
      </c>
      <c r="M148" s="168">
        <v>0</v>
      </c>
      <c r="N148" s="168">
        <v>0</v>
      </c>
      <c r="O148" s="168">
        <v>0</v>
      </c>
      <c r="P148" s="168">
        <v>0</v>
      </c>
      <c r="Q148" s="168">
        <v>0</v>
      </c>
      <c r="R148" s="168">
        <v>0</v>
      </c>
      <c r="S148" s="168">
        <v>0</v>
      </c>
      <c r="T148" s="168">
        <v>0</v>
      </c>
      <c r="U148" s="168">
        <v>0</v>
      </c>
      <c r="V148" s="168">
        <v>0</v>
      </c>
    </row>
    <row r="149" spans="1:22" x14ac:dyDescent="0.2">
      <c r="A149" s="166" t="s">
        <v>782</v>
      </c>
      <c r="B149" s="166" t="s">
        <v>683</v>
      </c>
      <c r="C149" s="176"/>
      <c r="D149" s="168">
        <v>0</v>
      </c>
      <c r="E149" s="168">
        <v>0</v>
      </c>
      <c r="F149" s="168">
        <v>0</v>
      </c>
      <c r="G149" s="168">
        <v>0</v>
      </c>
      <c r="H149" s="168">
        <v>0</v>
      </c>
      <c r="I149" s="168">
        <v>0</v>
      </c>
      <c r="J149" s="168">
        <v>0</v>
      </c>
      <c r="K149" s="168">
        <v>0</v>
      </c>
      <c r="L149" s="168">
        <v>0</v>
      </c>
      <c r="M149" s="168">
        <v>0</v>
      </c>
      <c r="N149" s="168">
        <v>0</v>
      </c>
      <c r="O149" s="168">
        <v>0</v>
      </c>
      <c r="P149" s="168">
        <v>0</v>
      </c>
      <c r="Q149" s="168">
        <v>0</v>
      </c>
      <c r="R149" s="168">
        <v>0</v>
      </c>
      <c r="S149" s="168">
        <v>0</v>
      </c>
      <c r="T149" s="168">
        <v>0</v>
      </c>
      <c r="U149" s="168">
        <v>0</v>
      </c>
      <c r="V149" s="168">
        <v>0</v>
      </c>
    </row>
    <row r="150" spans="1:22" x14ac:dyDescent="0.2">
      <c r="A150" s="166" t="s">
        <v>782</v>
      </c>
      <c r="B150" s="166" t="s">
        <v>682</v>
      </c>
      <c r="C150" s="176"/>
      <c r="D150" s="168">
        <v>0</v>
      </c>
      <c r="E150" s="168">
        <v>0</v>
      </c>
      <c r="F150" s="168">
        <v>0</v>
      </c>
      <c r="G150" s="168">
        <v>0</v>
      </c>
      <c r="H150" s="168">
        <v>0</v>
      </c>
      <c r="I150" s="168">
        <v>0</v>
      </c>
      <c r="J150" s="168">
        <v>0</v>
      </c>
      <c r="K150" s="168">
        <v>0</v>
      </c>
      <c r="L150" s="168">
        <v>0</v>
      </c>
      <c r="M150" s="168">
        <v>0</v>
      </c>
      <c r="N150" s="168">
        <v>0</v>
      </c>
      <c r="O150" s="168">
        <v>0</v>
      </c>
      <c r="P150" s="168">
        <v>0</v>
      </c>
      <c r="Q150" s="168">
        <v>0</v>
      </c>
      <c r="R150" s="168">
        <v>0</v>
      </c>
      <c r="S150" s="168">
        <v>0</v>
      </c>
      <c r="T150" s="168">
        <v>0</v>
      </c>
      <c r="U150" s="168">
        <v>0</v>
      </c>
      <c r="V150" s="168">
        <v>0</v>
      </c>
    </row>
    <row r="151" spans="1:22" x14ac:dyDescent="0.2">
      <c r="A151" s="166" t="s">
        <v>782</v>
      </c>
      <c r="B151" s="166" t="s">
        <v>681</v>
      </c>
      <c r="D151" s="168">
        <v>1.0000000000000002</v>
      </c>
      <c r="E151" s="168">
        <v>0.9164578605601853</v>
      </c>
      <c r="F151" s="168">
        <v>5.8182058129667452E-2</v>
      </c>
      <c r="G151" s="168">
        <v>1.8735191973722701E-2</v>
      </c>
      <c r="H151" s="168">
        <v>5.1850058714666253E-4</v>
      </c>
      <c r="I151" s="168">
        <v>5.3696485594306853E-5</v>
      </c>
      <c r="J151" s="168">
        <v>1.5254683407473538E-3</v>
      </c>
      <c r="K151" s="168">
        <v>6.3459482975089924E-5</v>
      </c>
      <c r="L151" s="168">
        <v>0</v>
      </c>
      <c r="M151" s="168">
        <v>0</v>
      </c>
      <c r="N151" s="168">
        <v>0</v>
      </c>
      <c r="O151" s="168">
        <v>1.5864870743772481E-5</v>
      </c>
      <c r="P151" s="168">
        <v>0</v>
      </c>
      <c r="Q151" s="168">
        <v>0</v>
      </c>
      <c r="R151" s="168">
        <v>0</v>
      </c>
      <c r="S151" s="168">
        <v>0</v>
      </c>
      <c r="T151" s="168">
        <v>0</v>
      </c>
      <c r="U151" s="168">
        <v>4.4478995692175038E-3</v>
      </c>
      <c r="V151" s="168">
        <v>0</v>
      </c>
    </row>
    <row r="152" spans="1:22" x14ac:dyDescent="0.2">
      <c r="A152" s="166" t="s">
        <v>782</v>
      </c>
      <c r="B152" s="166" t="s">
        <v>679</v>
      </c>
      <c r="D152" s="168">
        <v>1.0000000000000002</v>
      </c>
      <c r="E152" s="168">
        <v>0.9164578605601853</v>
      </c>
      <c r="F152" s="168">
        <v>5.8182058129667452E-2</v>
      </c>
      <c r="G152" s="168">
        <v>1.8735191973722701E-2</v>
      </c>
      <c r="H152" s="168">
        <v>5.1850058714666253E-4</v>
      </c>
      <c r="I152" s="168">
        <v>5.3696485594306853E-5</v>
      </c>
      <c r="J152" s="168">
        <v>1.5254683407473538E-3</v>
      </c>
      <c r="K152" s="168">
        <v>6.3459482975089924E-5</v>
      </c>
      <c r="L152" s="168">
        <v>0</v>
      </c>
      <c r="M152" s="168">
        <v>0</v>
      </c>
      <c r="N152" s="168">
        <v>0</v>
      </c>
      <c r="O152" s="168">
        <v>1.5864870743772481E-5</v>
      </c>
      <c r="P152" s="168">
        <v>0</v>
      </c>
      <c r="Q152" s="168">
        <v>0</v>
      </c>
      <c r="R152" s="168">
        <v>0</v>
      </c>
      <c r="S152" s="168">
        <v>0</v>
      </c>
      <c r="T152" s="168">
        <v>0</v>
      </c>
      <c r="U152" s="168">
        <v>4.4478995692175038E-3</v>
      </c>
      <c r="V152" s="168">
        <v>0</v>
      </c>
    </row>
    <row r="153" spans="1:22" x14ac:dyDescent="0.2">
      <c r="A153" s="192"/>
      <c r="B153" s="192"/>
      <c r="C153" s="176"/>
      <c r="D153" s="197"/>
    </row>
    <row r="154" spans="1:22" ht="12.75" x14ac:dyDescent="0.2">
      <c r="A154" s="182" t="s">
        <v>781</v>
      </c>
      <c r="B154" s="192"/>
      <c r="C154" s="199" t="s">
        <v>774</v>
      </c>
      <c r="D154" s="201">
        <v>26429740</v>
      </c>
      <c r="E154" s="201">
        <v>19268539</v>
      </c>
      <c r="F154" s="201">
        <v>1283411</v>
      </c>
      <c r="G154" s="201">
        <v>2225334</v>
      </c>
      <c r="H154" s="201">
        <v>286407</v>
      </c>
      <c r="I154" s="201">
        <v>367684</v>
      </c>
      <c r="J154" s="201">
        <v>1011520</v>
      </c>
      <c r="K154" s="201">
        <v>552921</v>
      </c>
      <c r="L154" s="201">
        <v>367041</v>
      </c>
      <c r="M154" s="201">
        <v>0</v>
      </c>
      <c r="N154" s="201">
        <v>0</v>
      </c>
      <c r="O154" s="201">
        <v>426340</v>
      </c>
      <c r="P154" s="201">
        <v>281879</v>
      </c>
      <c r="Q154" s="201">
        <v>213031</v>
      </c>
      <c r="R154" s="201">
        <v>28410</v>
      </c>
      <c r="S154" s="201">
        <v>0</v>
      </c>
      <c r="T154" s="201">
        <v>0</v>
      </c>
      <c r="U154" s="201">
        <v>117223</v>
      </c>
      <c r="V154" s="201">
        <v>0</v>
      </c>
    </row>
    <row r="155" spans="1:22" ht="12.75" x14ac:dyDescent="0.2">
      <c r="A155" s="202" t="s">
        <v>705</v>
      </c>
      <c r="B155" s="166" t="s">
        <v>687</v>
      </c>
      <c r="C155" s="199" t="s">
        <v>772</v>
      </c>
      <c r="D155" s="168">
        <v>0</v>
      </c>
      <c r="E155" s="168">
        <v>0</v>
      </c>
      <c r="F155" s="168">
        <v>0</v>
      </c>
      <c r="G155" s="168">
        <v>0</v>
      </c>
      <c r="H155" s="168">
        <v>0</v>
      </c>
      <c r="I155" s="168">
        <v>0</v>
      </c>
      <c r="J155" s="168">
        <v>0</v>
      </c>
      <c r="K155" s="168">
        <v>0</v>
      </c>
      <c r="L155" s="168">
        <v>0</v>
      </c>
      <c r="M155" s="168">
        <v>0</v>
      </c>
      <c r="N155" s="168">
        <v>0</v>
      </c>
      <c r="O155" s="168">
        <v>0</v>
      </c>
      <c r="P155" s="168">
        <v>0</v>
      </c>
      <c r="Q155" s="168">
        <v>0</v>
      </c>
      <c r="R155" s="168">
        <v>0</v>
      </c>
      <c r="S155" s="168">
        <v>0</v>
      </c>
      <c r="T155" s="168">
        <v>0</v>
      </c>
      <c r="U155" s="168">
        <v>0</v>
      </c>
      <c r="V155" s="168">
        <v>0</v>
      </c>
    </row>
    <row r="156" spans="1:22" ht="12.75" x14ac:dyDescent="0.2">
      <c r="A156" s="166" t="s">
        <v>705</v>
      </c>
      <c r="B156" s="166" t="s">
        <v>686</v>
      </c>
      <c r="C156" s="199" t="s">
        <v>382</v>
      </c>
      <c r="D156" s="168">
        <v>0</v>
      </c>
      <c r="E156" s="168">
        <v>0</v>
      </c>
      <c r="F156" s="168">
        <v>0</v>
      </c>
      <c r="G156" s="168">
        <v>0</v>
      </c>
      <c r="H156" s="168">
        <v>0</v>
      </c>
      <c r="I156" s="168">
        <v>0</v>
      </c>
      <c r="J156" s="168">
        <v>0</v>
      </c>
      <c r="K156" s="168">
        <v>0</v>
      </c>
      <c r="L156" s="168">
        <v>0</v>
      </c>
      <c r="M156" s="168">
        <v>0</v>
      </c>
      <c r="N156" s="168">
        <v>0</v>
      </c>
      <c r="O156" s="168">
        <v>0</v>
      </c>
      <c r="P156" s="168">
        <v>0</v>
      </c>
      <c r="Q156" s="168">
        <v>0</v>
      </c>
      <c r="R156" s="168">
        <v>0</v>
      </c>
      <c r="S156" s="168">
        <v>0</v>
      </c>
      <c r="T156" s="168">
        <v>0</v>
      </c>
      <c r="U156" s="168">
        <v>0</v>
      </c>
      <c r="V156" s="168">
        <v>0</v>
      </c>
    </row>
    <row r="157" spans="1:22" x14ac:dyDescent="0.2">
      <c r="A157" s="166" t="s">
        <v>705</v>
      </c>
      <c r="B157" s="166" t="s">
        <v>685</v>
      </c>
      <c r="C157" s="176"/>
      <c r="D157" s="168">
        <v>0</v>
      </c>
      <c r="E157" s="168">
        <v>0</v>
      </c>
      <c r="F157" s="168">
        <v>0</v>
      </c>
      <c r="G157" s="168">
        <v>0</v>
      </c>
      <c r="H157" s="168">
        <v>0</v>
      </c>
      <c r="I157" s="168">
        <v>0</v>
      </c>
      <c r="J157" s="168">
        <v>0</v>
      </c>
      <c r="K157" s="168">
        <v>0</v>
      </c>
      <c r="L157" s="168">
        <v>0</v>
      </c>
      <c r="M157" s="168">
        <v>0</v>
      </c>
      <c r="N157" s="168">
        <v>0</v>
      </c>
      <c r="O157" s="168">
        <v>0</v>
      </c>
      <c r="P157" s="168">
        <v>0</v>
      </c>
      <c r="Q157" s="168">
        <v>0</v>
      </c>
      <c r="R157" s="168">
        <v>0</v>
      </c>
      <c r="S157" s="168">
        <v>0</v>
      </c>
      <c r="T157" s="168">
        <v>0</v>
      </c>
      <c r="U157" s="168">
        <v>0</v>
      </c>
      <c r="V157" s="168">
        <v>0</v>
      </c>
    </row>
    <row r="158" spans="1:22" x14ac:dyDescent="0.2">
      <c r="A158" s="166" t="s">
        <v>705</v>
      </c>
      <c r="B158" s="166" t="s">
        <v>684</v>
      </c>
      <c r="C158" s="176"/>
      <c r="D158" s="168">
        <v>0</v>
      </c>
      <c r="E158" s="168">
        <v>0</v>
      </c>
      <c r="F158" s="168">
        <v>0</v>
      </c>
      <c r="G158" s="168">
        <v>0</v>
      </c>
      <c r="H158" s="168">
        <v>0</v>
      </c>
      <c r="I158" s="168">
        <v>0</v>
      </c>
      <c r="J158" s="168">
        <v>0</v>
      </c>
      <c r="K158" s="168">
        <v>0</v>
      </c>
      <c r="L158" s="168">
        <v>0</v>
      </c>
      <c r="M158" s="168">
        <v>0</v>
      </c>
      <c r="N158" s="168">
        <v>0</v>
      </c>
      <c r="O158" s="168">
        <v>0</v>
      </c>
      <c r="P158" s="168">
        <v>0</v>
      </c>
      <c r="Q158" s="168">
        <v>0</v>
      </c>
      <c r="R158" s="168">
        <v>0</v>
      </c>
      <c r="S158" s="168">
        <v>0</v>
      </c>
      <c r="T158" s="168">
        <v>0</v>
      </c>
      <c r="U158" s="168">
        <v>0</v>
      </c>
      <c r="V158" s="168">
        <v>0</v>
      </c>
    </row>
    <row r="159" spans="1:22" x14ac:dyDescent="0.2">
      <c r="A159" s="166" t="s">
        <v>705</v>
      </c>
      <c r="B159" s="166" t="s">
        <v>683</v>
      </c>
      <c r="C159" s="176"/>
      <c r="D159" s="168">
        <v>0</v>
      </c>
      <c r="E159" s="168">
        <v>0</v>
      </c>
      <c r="F159" s="168">
        <v>0</v>
      </c>
      <c r="G159" s="168">
        <v>0</v>
      </c>
      <c r="H159" s="168">
        <v>0</v>
      </c>
      <c r="I159" s="168">
        <v>0</v>
      </c>
      <c r="J159" s="168">
        <v>0</v>
      </c>
      <c r="K159" s="168">
        <v>0</v>
      </c>
      <c r="L159" s="168">
        <v>0</v>
      </c>
      <c r="M159" s="168">
        <v>0</v>
      </c>
      <c r="N159" s="168">
        <v>0</v>
      </c>
      <c r="O159" s="168">
        <v>0</v>
      </c>
      <c r="P159" s="168">
        <v>0</v>
      </c>
      <c r="Q159" s="168">
        <v>0</v>
      </c>
      <c r="R159" s="168">
        <v>0</v>
      </c>
      <c r="S159" s="168">
        <v>0</v>
      </c>
      <c r="T159" s="168">
        <v>0</v>
      </c>
      <c r="U159" s="168">
        <v>0</v>
      </c>
      <c r="V159" s="168">
        <v>0</v>
      </c>
    </row>
    <row r="160" spans="1:22" x14ac:dyDescent="0.2">
      <c r="A160" s="166" t="s">
        <v>705</v>
      </c>
      <c r="B160" s="166" t="s">
        <v>682</v>
      </c>
      <c r="C160" s="176"/>
      <c r="D160" s="168">
        <v>0</v>
      </c>
      <c r="E160" s="168">
        <v>0</v>
      </c>
      <c r="F160" s="168">
        <v>0</v>
      </c>
      <c r="G160" s="168">
        <v>0</v>
      </c>
      <c r="H160" s="168">
        <v>0</v>
      </c>
      <c r="I160" s="168">
        <v>0</v>
      </c>
      <c r="J160" s="168">
        <v>0</v>
      </c>
      <c r="K160" s="168">
        <v>0</v>
      </c>
      <c r="L160" s="168">
        <v>0</v>
      </c>
      <c r="M160" s="168">
        <v>0</v>
      </c>
      <c r="N160" s="168">
        <v>0</v>
      </c>
      <c r="O160" s="168">
        <v>0</v>
      </c>
      <c r="P160" s="168">
        <v>0</v>
      </c>
      <c r="Q160" s="168">
        <v>0</v>
      </c>
      <c r="R160" s="168">
        <v>0</v>
      </c>
      <c r="S160" s="168">
        <v>0</v>
      </c>
      <c r="T160" s="168">
        <v>0</v>
      </c>
      <c r="U160" s="168">
        <v>0</v>
      </c>
      <c r="V160" s="168">
        <v>0</v>
      </c>
    </row>
    <row r="161" spans="1:22" x14ac:dyDescent="0.2">
      <c r="A161" s="166" t="s">
        <v>705</v>
      </c>
      <c r="B161" s="166" t="s">
        <v>681</v>
      </c>
      <c r="C161" s="176"/>
      <c r="D161" s="168">
        <v>1.0000000000000002</v>
      </c>
      <c r="E161" s="168">
        <v>0.72904761832693021</v>
      </c>
      <c r="F161" s="168">
        <v>4.8559350186570129E-2</v>
      </c>
      <c r="G161" s="168">
        <v>8.4198104105450908E-2</v>
      </c>
      <c r="H161" s="168">
        <v>1.0836542470716699E-2</v>
      </c>
      <c r="I161" s="168">
        <v>1.3911752442513622E-2</v>
      </c>
      <c r="J161" s="168">
        <v>3.8272037485045256E-2</v>
      </c>
      <c r="K161" s="168">
        <v>2.0920410113758212E-2</v>
      </c>
      <c r="L161" s="168">
        <v>1.3887423788504919E-2</v>
      </c>
      <c r="M161" s="168">
        <v>0</v>
      </c>
      <c r="N161" s="168">
        <v>0</v>
      </c>
      <c r="O161" s="168">
        <v>1.6131070528881481E-2</v>
      </c>
      <c r="P161" s="168">
        <v>1.0665220316204397E-2</v>
      </c>
      <c r="Q161" s="168">
        <v>8.0602760375243949E-3</v>
      </c>
      <c r="R161" s="168">
        <v>1.074925443837132E-3</v>
      </c>
      <c r="S161" s="168">
        <v>0</v>
      </c>
      <c r="T161" s="168">
        <v>0</v>
      </c>
      <c r="U161" s="168">
        <v>4.4352687540626578E-3</v>
      </c>
      <c r="V161" s="168">
        <v>0</v>
      </c>
    </row>
    <row r="162" spans="1:22" x14ac:dyDescent="0.2">
      <c r="A162" s="166" t="s">
        <v>705</v>
      </c>
      <c r="B162" s="166" t="s">
        <v>679</v>
      </c>
      <c r="C162" s="176"/>
      <c r="D162" s="168">
        <v>1.0000000000000002</v>
      </c>
      <c r="E162" s="168">
        <v>0.72904761832693021</v>
      </c>
      <c r="F162" s="168">
        <v>4.8559350186570129E-2</v>
      </c>
      <c r="G162" s="168">
        <v>8.4198104105450908E-2</v>
      </c>
      <c r="H162" s="168">
        <v>1.0836542470716699E-2</v>
      </c>
      <c r="I162" s="168">
        <v>1.3911752442513622E-2</v>
      </c>
      <c r="J162" s="168">
        <v>3.8272037485045256E-2</v>
      </c>
      <c r="K162" s="168">
        <v>2.0920410113758212E-2</v>
      </c>
      <c r="L162" s="168">
        <v>1.3887423788504919E-2</v>
      </c>
      <c r="M162" s="168">
        <v>0</v>
      </c>
      <c r="N162" s="168">
        <v>0</v>
      </c>
      <c r="O162" s="168">
        <v>1.6131070528881481E-2</v>
      </c>
      <c r="P162" s="168">
        <v>1.0665220316204397E-2</v>
      </c>
      <c r="Q162" s="168">
        <v>8.0602760375243949E-3</v>
      </c>
      <c r="R162" s="168">
        <v>1.074925443837132E-3</v>
      </c>
      <c r="S162" s="168">
        <v>0</v>
      </c>
      <c r="T162" s="168">
        <v>0</v>
      </c>
      <c r="U162" s="168">
        <v>4.4352687540626578E-3</v>
      </c>
      <c r="V162" s="168">
        <v>0</v>
      </c>
    </row>
    <row r="163" spans="1:22" x14ac:dyDescent="0.2">
      <c r="A163" s="192"/>
      <c r="B163" s="192"/>
      <c r="C163" s="176"/>
      <c r="D163" s="197"/>
    </row>
    <row r="164" spans="1:22" ht="12.75" x14ac:dyDescent="0.2">
      <c r="A164" s="182" t="s">
        <v>780</v>
      </c>
      <c r="B164" s="192"/>
      <c r="C164" s="199" t="s">
        <v>774</v>
      </c>
      <c r="D164" s="201">
        <v>4063217.0999999992</v>
      </c>
      <c r="E164" s="201">
        <v>2797010.41</v>
      </c>
      <c r="F164" s="201">
        <v>247521.44</v>
      </c>
      <c r="G164" s="201">
        <v>402315.61</v>
      </c>
      <c r="H164" s="201">
        <v>5545.15</v>
      </c>
      <c r="I164" s="201">
        <v>601</v>
      </c>
      <c r="J164" s="201">
        <v>139839.24</v>
      </c>
      <c r="K164" s="201">
        <v>88045.91</v>
      </c>
      <c r="L164" s="201">
        <v>18375.09</v>
      </c>
      <c r="M164" s="201">
        <v>497.92</v>
      </c>
      <c r="N164" s="201">
        <v>5479.81</v>
      </c>
      <c r="O164" s="201">
        <v>137983.29999999999</v>
      </c>
      <c r="P164" s="201">
        <v>191477.13</v>
      </c>
      <c r="Q164" s="201">
        <v>7425.21</v>
      </c>
      <c r="R164" s="201">
        <v>0</v>
      </c>
      <c r="S164" s="201">
        <v>0</v>
      </c>
      <c r="T164" s="201">
        <v>0</v>
      </c>
      <c r="U164" s="201">
        <v>21099.88</v>
      </c>
      <c r="V164" s="201">
        <v>0</v>
      </c>
    </row>
    <row r="165" spans="1:22" ht="12.75" x14ac:dyDescent="0.2">
      <c r="A165" s="169" t="s">
        <v>779</v>
      </c>
      <c r="B165" s="166" t="s">
        <v>687</v>
      </c>
      <c r="C165" s="199" t="s">
        <v>772</v>
      </c>
      <c r="D165" s="168">
        <v>1.0000000000000002</v>
      </c>
      <c r="E165" s="168">
        <v>0.68837336060630394</v>
      </c>
      <c r="F165" s="168">
        <v>6.0917601473965063E-2</v>
      </c>
      <c r="G165" s="168">
        <v>9.901405711252792E-2</v>
      </c>
      <c r="H165" s="168">
        <v>1.3647191039829008E-3</v>
      </c>
      <c r="I165" s="168">
        <v>1.479123525051123E-4</v>
      </c>
      <c r="J165" s="168">
        <v>3.4415891781908486E-2</v>
      </c>
      <c r="K165" s="168">
        <v>2.1669014436860885E-2</v>
      </c>
      <c r="L165" s="168">
        <v>4.5223008142981098E-3</v>
      </c>
      <c r="M165" s="168">
        <v>1.2254329211205576E-4</v>
      </c>
      <c r="N165" s="168">
        <v>1.3486382502180358E-3</v>
      </c>
      <c r="O165" s="168">
        <v>3.3959125639631715E-2</v>
      </c>
      <c r="P165" s="168">
        <v>4.7124513725835628E-2</v>
      </c>
      <c r="Q165" s="168">
        <v>1.8274214291921546E-3</v>
      </c>
      <c r="R165" s="168">
        <v>0</v>
      </c>
      <c r="S165" s="168">
        <v>0</v>
      </c>
      <c r="T165" s="168">
        <v>0</v>
      </c>
      <c r="U165" s="168">
        <v>5.1928999806581848E-3</v>
      </c>
      <c r="V165" s="168">
        <v>0</v>
      </c>
    </row>
    <row r="166" spans="1:22" ht="12.75" x14ac:dyDescent="0.2">
      <c r="A166" s="166" t="s">
        <v>779</v>
      </c>
      <c r="B166" s="166" t="s">
        <v>686</v>
      </c>
      <c r="C166" s="199" t="s">
        <v>598</v>
      </c>
      <c r="D166" s="168">
        <v>0</v>
      </c>
      <c r="E166" s="168">
        <v>0</v>
      </c>
      <c r="F166" s="168">
        <v>0</v>
      </c>
      <c r="G166" s="168">
        <v>0</v>
      </c>
      <c r="H166" s="168">
        <v>0</v>
      </c>
      <c r="I166" s="168">
        <v>0</v>
      </c>
      <c r="J166" s="168">
        <v>0</v>
      </c>
      <c r="K166" s="168">
        <v>0</v>
      </c>
      <c r="L166" s="168">
        <v>0</v>
      </c>
      <c r="M166" s="168">
        <v>0</v>
      </c>
      <c r="N166" s="168">
        <v>0</v>
      </c>
      <c r="O166" s="168">
        <v>0</v>
      </c>
      <c r="P166" s="168">
        <v>0</v>
      </c>
      <c r="Q166" s="168">
        <v>0</v>
      </c>
      <c r="R166" s="168">
        <v>0</v>
      </c>
      <c r="S166" s="168">
        <v>0</v>
      </c>
      <c r="T166" s="168">
        <v>0</v>
      </c>
      <c r="U166" s="168">
        <v>0</v>
      </c>
      <c r="V166" s="168">
        <v>0</v>
      </c>
    </row>
    <row r="167" spans="1:22" x14ac:dyDescent="0.2">
      <c r="A167" s="166" t="s">
        <v>779</v>
      </c>
      <c r="B167" s="166" t="s">
        <v>685</v>
      </c>
      <c r="C167" s="176"/>
      <c r="D167" s="168">
        <v>0</v>
      </c>
      <c r="E167" s="168">
        <v>0</v>
      </c>
      <c r="F167" s="168">
        <v>0</v>
      </c>
      <c r="G167" s="168">
        <v>0</v>
      </c>
      <c r="H167" s="168">
        <v>0</v>
      </c>
      <c r="I167" s="168">
        <v>0</v>
      </c>
      <c r="J167" s="168">
        <v>0</v>
      </c>
      <c r="K167" s="168">
        <v>0</v>
      </c>
      <c r="L167" s="168">
        <v>0</v>
      </c>
      <c r="M167" s="168">
        <v>0</v>
      </c>
      <c r="N167" s="168">
        <v>0</v>
      </c>
      <c r="O167" s="168">
        <v>0</v>
      </c>
      <c r="P167" s="168">
        <v>0</v>
      </c>
      <c r="Q167" s="168">
        <v>0</v>
      </c>
      <c r="R167" s="168">
        <v>0</v>
      </c>
      <c r="S167" s="168">
        <v>0</v>
      </c>
      <c r="T167" s="168">
        <v>0</v>
      </c>
      <c r="U167" s="168">
        <v>0</v>
      </c>
      <c r="V167" s="168">
        <v>0</v>
      </c>
    </row>
    <row r="168" spans="1:22" x14ac:dyDescent="0.2">
      <c r="A168" s="166" t="s">
        <v>779</v>
      </c>
      <c r="B168" s="166" t="s">
        <v>684</v>
      </c>
      <c r="C168" s="176"/>
      <c r="D168" s="168">
        <v>0</v>
      </c>
      <c r="E168" s="168">
        <v>0</v>
      </c>
      <c r="F168" s="168">
        <v>0</v>
      </c>
      <c r="G168" s="168">
        <v>0</v>
      </c>
      <c r="H168" s="168">
        <v>0</v>
      </c>
      <c r="I168" s="168">
        <v>0</v>
      </c>
      <c r="J168" s="168">
        <v>0</v>
      </c>
      <c r="K168" s="168">
        <v>0</v>
      </c>
      <c r="L168" s="168">
        <v>0</v>
      </c>
      <c r="M168" s="168">
        <v>0</v>
      </c>
      <c r="N168" s="168">
        <v>0</v>
      </c>
      <c r="O168" s="168">
        <v>0</v>
      </c>
      <c r="P168" s="168">
        <v>0</v>
      </c>
      <c r="Q168" s="168">
        <v>0</v>
      </c>
      <c r="R168" s="168">
        <v>0</v>
      </c>
      <c r="S168" s="168">
        <v>0</v>
      </c>
      <c r="T168" s="168">
        <v>0</v>
      </c>
      <c r="U168" s="168">
        <v>0</v>
      </c>
      <c r="V168" s="168">
        <v>0</v>
      </c>
    </row>
    <row r="169" spans="1:22" x14ac:dyDescent="0.2">
      <c r="A169" s="166" t="s">
        <v>779</v>
      </c>
      <c r="B169" s="166" t="s">
        <v>683</v>
      </c>
      <c r="C169" s="176"/>
      <c r="D169" s="168">
        <v>0</v>
      </c>
      <c r="E169" s="168">
        <v>0</v>
      </c>
      <c r="F169" s="168">
        <v>0</v>
      </c>
      <c r="G169" s="168">
        <v>0</v>
      </c>
      <c r="H169" s="168">
        <v>0</v>
      </c>
      <c r="I169" s="168">
        <v>0</v>
      </c>
      <c r="J169" s="168">
        <v>0</v>
      </c>
      <c r="K169" s="168">
        <v>0</v>
      </c>
      <c r="L169" s="168">
        <v>0</v>
      </c>
      <c r="M169" s="168">
        <v>0</v>
      </c>
      <c r="N169" s="168">
        <v>0</v>
      </c>
      <c r="O169" s="168">
        <v>0</v>
      </c>
      <c r="P169" s="168">
        <v>0</v>
      </c>
      <c r="Q169" s="168">
        <v>0</v>
      </c>
      <c r="R169" s="168">
        <v>0</v>
      </c>
      <c r="S169" s="168">
        <v>0</v>
      </c>
      <c r="T169" s="168">
        <v>0</v>
      </c>
      <c r="U169" s="168">
        <v>0</v>
      </c>
      <c r="V169" s="168">
        <v>0</v>
      </c>
    </row>
    <row r="170" spans="1:22" x14ac:dyDescent="0.2">
      <c r="A170" s="166" t="s">
        <v>779</v>
      </c>
      <c r="B170" s="166" t="s">
        <v>682</v>
      </c>
      <c r="C170" s="176"/>
      <c r="D170" s="168">
        <v>0</v>
      </c>
      <c r="E170" s="168">
        <v>0</v>
      </c>
      <c r="F170" s="168">
        <v>0</v>
      </c>
      <c r="G170" s="168">
        <v>0</v>
      </c>
      <c r="H170" s="168">
        <v>0</v>
      </c>
      <c r="I170" s="168">
        <v>0</v>
      </c>
      <c r="J170" s="168">
        <v>0</v>
      </c>
      <c r="K170" s="168">
        <v>0</v>
      </c>
      <c r="L170" s="168">
        <v>0</v>
      </c>
      <c r="M170" s="168">
        <v>0</v>
      </c>
      <c r="N170" s="168">
        <v>0</v>
      </c>
      <c r="O170" s="168">
        <v>0</v>
      </c>
      <c r="P170" s="168">
        <v>0</v>
      </c>
      <c r="Q170" s="168">
        <v>0</v>
      </c>
      <c r="R170" s="168">
        <v>0</v>
      </c>
      <c r="S170" s="168">
        <v>0</v>
      </c>
      <c r="T170" s="168">
        <v>0</v>
      </c>
      <c r="U170" s="168">
        <v>0</v>
      </c>
      <c r="V170" s="168">
        <v>0</v>
      </c>
    </row>
    <row r="171" spans="1:22" x14ac:dyDescent="0.2">
      <c r="A171" s="166" t="s">
        <v>779</v>
      </c>
      <c r="B171" s="166" t="s">
        <v>681</v>
      </c>
      <c r="C171" s="176"/>
      <c r="D171" s="168">
        <v>0</v>
      </c>
      <c r="E171" s="168">
        <v>0</v>
      </c>
      <c r="F171" s="168">
        <v>0</v>
      </c>
      <c r="G171" s="168">
        <v>0</v>
      </c>
      <c r="H171" s="168">
        <v>0</v>
      </c>
      <c r="I171" s="168">
        <v>0</v>
      </c>
      <c r="J171" s="168">
        <v>0</v>
      </c>
      <c r="K171" s="168">
        <v>0</v>
      </c>
      <c r="L171" s="168">
        <v>0</v>
      </c>
      <c r="M171" s="168">
        <v>0</v>
      </c>
      <c r="N171" s="168">
        <v>0</v>
      </c>
      <c r="O171" s="168">
        <v>0</v>
      </c>
      <c r="P171" s="168">
        <v>0</v>
      </c>
      <c r="Q171" s="168">
        <v>0</v>
      </c>
      <c r="R171" s="168">
        <v>0</v>
      </c>
      <c r="S171" s="168">
        <v>0</v>
      </c>
      <c r="T171" s="168">
        <v>0</v>
      </c>
      <c r="U171" s="168">
        <v>0</v>
      </c>
      <c r="V171" s="168">
        <v>0</v>
      </c>
    </row>
    <row r="172" spans="1:22" x14ac:dyDescent="0.2">
      <c r="A172" s="166" t="s">
        <v>779</v>
      </c>
      <c r="B172" s="166" t="s">
        <v>679</v>
      </c>
      <c r="C172" s="176"/>
      <c r="D172" s="168">
        <v>1.0000000000000002</v>
      </c>
      <c r="E172" s="168">
        <v>0.68837336060630394</v>
      </c>
      <c r="F172" s="168">
        <v>6.0917601473965063E-2</v>
      </c>
      <c r="G172" s="168">
        <v>9.901405711252792E-2</v>
      </c>
      <c r="H172" s="168">
        <v>1.3647191039829008E-3</v>
      </c>
      <c r="I172" s="168">
        <v>1.479123525051123E-4</v>
      </c>
      <c r="J172" s="168">
        <v>3.4415891781908486E-2</v>
      </c>
      <c r="K172" s="168">
        <v>2.1669014436860885E-2</v>
      </c>
      <c r="L172" s="168">
        <v>4.5223008142981098E-3</v>
      </c>
      <c r="M172" s="168">
        <v>1.2254329211205576E-4</v>
      </c>
      <c r="N172" s="168">
        <v>1.3486382502180358E-3</v>
      </c>
      <c r="O172" s="168">
        <v>3.3959125639631715E-2</v>
      </c>
      <c r="P172" s="168">
        <v>4.7124513725835628E-2</v>
      </c>
      <c r="Q172" s="168">
        <v>1.8274214291921546E-3</v>
      </c>
      <c r="R172" s="168">
        <v>0</v>
      </c>
      <c r="S172" s="168">
        <v>0</v>
      </c>
      <c r="T172" s="168">
        <v>0</v>
      </c>
      <c r="U172" s="168">
        <v>5.1928999806581848E-3</v>
      </c>
      <c r="V172" s="168">
        <v>0</v>
      </c>
    </row>
    <row r="174" spans="1:22" ht="12.75" x14ac:dyDescent="0.2">
      <c r="A174" s="182" t="s">
        <v>778</v>
      </c>
      <c r="B174" s="192"/>
      <c r="C174" s="199" t="s">
        <v>774</v>
      </c>
      <c r="D174" s="200">
        <v>-3275101</v>
      </c>
      <c r="E174" s="200">
        <v>-497964</v>
      </c>
      <c r="F174" s="200">
        <v>-63493</v>
      </c>
      <c r="G174" s="200">
        <v>-112421</v>
      </c>
      <c r="H174" s="200">
        <v>-159629</v>
      </c>
      <c r="I174" s="200">
        <v>-59881</v>
      </c>
      <c r="J174" s="200">
        <v>510156</v>
      </c>
      <c r="K174" s="200">
        <v>242124</v>
      </c>
      <c r="L174" s="200">
        <v>0</v>
      </c>
      <c r="M174" s="200">
        <v>0</v>
      </c>
      <c r="N174" s="200">
        <v>0</v>
      </c>
      <c r="O174" s="200">
        <v>-615575</v>
      </c>
      <c r="P174" s="200">
        <v>-1628742</v>
      </c>
      <c r="Q174" s="200">
        <v>-1088479</v>
      </c>
      <c r="R174" s="200">
        <v>-41217</v>
      </c>
      <c r="S174" s="200">
        <v>0</v>
      </c>
      <c r="T174" s="200">
        <v>0</v>
      </c>
      <c r="U174" s="200">
        <v>270278</v>
      </c>
      <c r="V174" s="200">
        <v>-30258</v>
      </c>
    </row>
    <row r="175" spans="1:22" ht="12.75" x14ac:dyDescent="0.2">
      <c r="A175" s="169" t="s">
        <v>777</v>
      </c>
      <c r="B175" s="166" t="s">
        <v>687</v>
      </c>
      <c r="C175" s="199" t="s">
        <v>772</v>
      </c>
      <c r="D175" s="168">
        <v>1</v>
      </c>
      <c r="E175" s="168">
        <v>0.15204538730255954</v>
      </c>
      <c r="F175" s="168">
        <v>1.9386577696382492E-2</v>
      </c>
      <c r="G175" s="168">
        <v>3.4325964298505603E-2</v>
      </c>
      <c r="H175" s="168">
        <v>4.8740176257159699E-2</v>
      </c>
      <c r="I175" s="168">
        <v>1.8283710945097571E-2</v>
      </c>
      <c r="J175" s="168">
        <v>-0.15576802058928871</v>
      </c>
      <c r="K175" s="168">
        <v>-7.3928712427494603E-2</v>
      </c>
      <c r="L175" s="168">
        <v>0</v>
      </c>
      <c r="M175" s="168">
        <v>0</v>
      </c>
      <c r="N175" s="168">
        <v>0</v>
      </c>
      <c r="O175" s="168">
        <v>0.18795603555432336</v>
      </c>
      <c r="P175" s="168">
        <v>0.4973104646238391</v>
      </c>
      <c r="Q175" s="168">
        <v>0.33234975043517739</v>
      </c>
      <c r="R175" s="168">
        <v>1.2584955395268726E-2</v>
      </c>
      <c r="S175" s="168">
        <v>0</v>
      </c>
      <c r="T175" s="168">
        <v>0</v>
      </c>
      <c r="U175" s="168">
        <v>-8.2525088539254207E-2</v>
      </c>
      <c r="V175" s="168">
        <v>9.238799047724025E-3</v>
      </c>
    </row>
    <row r="176" spans="1:22" ht="12.75" x14ac:dyDescent="0.2">
      <c r="A176" s="166" t="s">
        <v>777</v>
      </c>
      <c r="B176" s="166" t="s">
        <v>686</v>
      </c>
      <c r="C176" s="199" t="s">
        <v>606</v>
      </c>
      <c r="D176" s="168">
        <v>0</v>
      </c>
      <c r="E176" s="168">
        <v>0</v>
      </c>
      <c r="F176" s="168">
        <v>0</v>
      </c>
      <c r="G176" s="168">
        <v>0</v>
      </c>
      <c r="H176" s="168">
        <v>0</v>
      </c>
      <c r="I176" s="168">
        <v>0</v>
      </c>
      <c r="J176" s="168">
        <v>0</v>
      </c>
      <c r="K176" s="168">
        <v>0</v>
      </c>
      <c r="L176" s="168">
        <v>0</v>
      </c>
      <c r="M176" s="168">
        <v>0</v>
      </c>
      <c r="N176" s="168">
        <v>0</v>
      </c>
      <c r="O176" s="168">
        <v>0</v>
      </c>
      <c r="P176" s="168">
        <v>0</v>
      </c>
      <c r="Q176" s="168">
        <v>0</v>
      </c>
      <c r="R176" s="168">
        <v>0</v>
      </c>
      <c r="S176" s="168">
        <v>0</v>
      </c>
      <c r="T176" s="168">
        <v>0</v>
      </c>
      <c r="U176" s="168">
        <v>0</v>
      </c>
      <c r="V176" s="168">
        <v>0</v>
      </c>
    </row>
    <row r="177" spans="1:22" x14ac:dyDescent="0.2">
      <c r="A177" s="166" t="s">
        <v>777</v>
      </c>
      <c r="B177" s="166" t="s">
        <v>685</v>
      </c>
      <c r="C177" s="176"/>
      <c r="D177" s="168">
        <v>0</v>
      </c>
      <c r="E177" s="168">
        <v>0</v>
      </c>
      <c r="F177" s="168">
        <v>0</v>
      </c>
      <c r="G177" s="168">
        <v>0</v>
      </c>
      <c r="H177" s="168">
        <v>0</v>
      </c>
      <c r="I177" s="168">
        <v>0</v>
      </c>
      <c r="J177" s="168">
        <v>0</v>
      </c>
      <c r="K177" s="168">
        <v>0</v>
      </c>
      <c r="L177" s="168">
        <v>0</v>
      </c>
      <c r="M177" s="168">
        <v>0</v>
      </c>
      <c r="N177" s="168">
        <v>0</v>
      </c>
      <c r="O177" s="168">
        <v>0</v>
      </c>
      <c r="P177" s="168">
        <v>0</v>
      </c>
      <c r="Q177" s="168">
        <v>0</v>
      </c>
      <c r="R177" s="168">
        <v>0</v>
      </c>
      <c r="S177" s="168">
        <v>0</v>
      </c>
      <c r="T177" s="168">
        <v>0</v>
      </c>
      <c r="U177" s="168">
        <v>0</v>
      </c>
      <c r="V177" s="168">
        <v>0</v>
      </c>
    </row>
    <row r="178" spans="1:22" x14ac:dyDescent="0.2">
      <c r="A178" s="166" t="s">
        <v>777</v>
      </c>
      <c r="B178" s="166" t="s">
        <v>684</v>
      </c>
      <c r="C178" s="176"/>
      <c r="D178" s="168">
        <v>0</v>
      </c>
      <c r="E178" s="168">
        <v>0</v>
      </c>
      <c r="F178" s="168">
        <v>0</v>
      </c>
      <c r="G178" s="168">
        <v>0</v>
      </c>
      <c r="H178" s="168">
        <v>0</v>
      </c>
      <c r="I178" s="168">
        <v>0</v>
      </c>
      <c r="J178" s="168">
        <v>0</v>
      </c>
      <c r="K178" s="168">
        <v>0</v>
      </c>
      <c r="L178" s="168">
        <v>0</v>
      </c>
      <c r="M178" s="168">
        <v>0</v>
      </c>
      <c r="N178" s="168">
        <v>0</v>
      </c>
      <c r="O178" s="168">
        <v>0</v>
      </c>
      <c r="P178" s="168">
        <v>0</v>
      </c>
      <c r="Q178" s="168">
        <v>0</v>
      </c>
      <c r="R178" s="168">
        <v>0</v>
      </c>
      <c r="S178" s="168">
        <v>0</v>
      </c>
      <c r="T178" s="168">
        <v>0</v>
      </c>
      <c r="U178" s="168">
        <v>0</v>
      </c>
      <c r="V178" s="168">
        <v>0</v>
      </c>
    </row>
    <row r="179" spans="1:22" x14ac:dyDescent="0.2">
      <c r="A179" s="166" t="s">
        <v>777</v>
      </c>
      <c r="B179" s="166" t="s">
        <v>683</v>
      </c>
      <c r="C179" s="176"/>
      <c r="D179" s="168">
        <v>0</v>
      </c>
      <c r="E179" s="168">
        <v>0</v>
      </c>
      <c r="F179" s="168">
        <v>0</v>
      </c>
      <c r="G179" s="168">
        <v>0</v>
      </c>
      <c r="H179" s="168">
        <v>0</v>
      </c>
      <c r="I179" s="168">
        <v>0</v>
      </c>
      <c r="J179" s="168">
        <v>0</v>
      </c>
      <c r="K179" s="168">
        <v>0</v>
      </c>
      <c r="L179" s="168">
        <v>0</v>
      </c>
      <c r="M179" s="168">
        <v>0</v>
      </c>
      <c r="N179" s="168">
        <v>0</v>
      </c>
      <c r="O179" s="168">
        <v>0</v>
      </c>
      <c r="P179" s="168">
        <v>0</v>
      </c>
      <c r="Q179" s="168">
        <v>0</v>
      </c>
      <c r="R179" s="168">
        <v>0</v>
      </c>
      <c r="S179" s="168">
        <v>0</v>
      </c>
      <c r="T179" s="168">
        <v>0</v>
      </c>
      <c r="U179" s="168">
        <v>0</v>
      </c>
      <c r="V179" s="168">
        <v>0</v>
      </c>
    </row>
    <row r="180" spans="1:22" x14ac:dyDescent="0.2">
      <c r="A180" s="166" t="s">
        <v>777</v>
      </c>
      <c r="B180" s="166" t="s">
        <v>682</v>
      </c>
      <c r="C180" s="176"/>
      <c r="D180" s="168">
        <v>0</v>
      </c>
      <c r="E180" s="168">
        <v>0</v>
      </c>
      <c r="F180" s="168">
        <v>0</v>
      </c>
      <c r="G180" s="168">
        <v>0</v>
      </c>
      <c r="H180" s="168">
        <v>0</v>
      </c>
      <c r="I180" s="168">
        <v>0</v>
      </c>
      <c r="J180" s="168">
        <v>0</v>
      </c>
      <c r="K180" s="168">
        <v>0</v>
      </c>
      <c r="L180" s="168">
        <v>0</v>
      </c>
      <c r="M180" s="168">
        <v>0</v>
      </c>
      <c r="N180" s="168">
        <v>0</v>
      </c>
      <c r="O180" s="168">
        <v>0</v>
      </c>
      <c r="P180" s="168">
        <v>0</v>
      </c>
      <c r="Q180" s="168">
        <v>0</v>
      </c>
      <c r="R180" s="168">
        <v>0</v>
      </c>
      <c r="S180" s="168">
        <v>0</v>
      </c>
      <c r="T180" s="168">
        <v>0</v>
      </c>
      <c r="U180" s="168">
        <v>0</v>
      </c>
      <c r="V180" s="168">
        <v>0</v>
      </c>
    </row>
    <row r="181" spans="1:22" x14ac:dyDescent="0.2">
      <c r="A181" s="166" t="s">
        <v>777</v>
      </c>
      <c r="B181" s="166" t="s">
        <v>681</v>
      </c>
      <c r="C181" s="176"/>
      <c r="D181" s="168">
        <v>0</v>
      </c>
      <c r="E181" s="168">
        <v>0</v>
      </c>
      <c r="F181" s="168">
        <v>0</v>
      </c>
      <c r="G181" s="168">
        <v>0</v>
      </c>
      <c r="H181" s="168">
        <v>0</v>
      </c>
      <c r="I181" s="168">
        <v>0</v>
      </c>
      <c r="J181" s="168">
        <v>0</v>
      </c>
      <c r="K181" s="168">
        <v>0</v>
      </c>
      <c r="L181" s="168">
        <v>0</v>
      </c>
      <c r="M181" s="168">
        <v>0</v>
      </c>
      <c r="N181" s="168">
        <v>0</v>
      </c>
      <c r="O181" s="168">
        <v>0</v>
      </c>
      <c r="P181" s="168">
        <v>0</v>
      </c>
      <c r="Q181" s="168">
        <v>0</v>
      </c>
      <c r="R181" s="168">
        <v>0</v>
      </c>
      <c r="S181" s="168">
        <v>0</v>
      </c>
      <c r="T181" s="168">
        <v>0</v>
      </c>
      <c r="U181" s="168">
        <v>0</v>
      </c>
      <c r="V181" s="168">
        <v>0</v>
      </c>
    </row>
    <row r="182" spans="1:22" x14ac:dyDescent="0.2">
      <c r="A182" s="166" t="s">
        <v>777</v>
      </c>
      <c r="B182" s="166" t="s">
        <v>679</v>
      </c>
      <c r="C182" s="176"/>
      <c r="D182" s="168">
        <v>1</v>
      </c>
      <c r="E182" s="168">
        <v>0.15204538730255954</v>
      </c>
      <c r="F182" s="168">
        <v>1.9386577696382492E-2</v>
      </c>
      <c r="G182" s="168">
        <v>3.4325964298505603E-2</v>
      </c>
      <c r="H182" s="168">
        <v>4.8740176257159699E-2</v>
      </c>
      <c r="I182" s="168">
        <v>1.8283710945097571E-2</v>
      </c>
      <c r="J182" s="168">
        <v>-0.15576802058928871</v>
      </c>
      <c r="K182" s="168">
        <v>-7.3928712427494603E-2</v>
      </c>
      <c r="L182" s="168">
        <v>0</v>
      </c>
      <c r="M182" s="168">
        <v>0</v>
      </c>
      <c r="N182" s="168">
        <v>0</v>
      </c>
      <c r="O182" s="168">
        <v>0.18795603555432336</v>
      </c>
      <c r="P182" s="168">
        <v>0.4973104646238391</v>
      </c>
      <c r="Q182" s="168">
        <v>0.33234975043517739</v>
      </c>
      <c r="R182" s="168">
        <v>1.2584955395268726E-2</v>
      </c>
      <c r="S182" s="168">
        <v>0</v>
      </c>
      <c r="T182" s="168">
        <v>0</v>
      </c>
      <c r="U182" s="168">
        <v>-8.2525088539254207E-2</v>
      </c>
      <c r="V182" s="168">
        <v>9.238799047724025E-3</v>
      </c>
    </row>
    <row r="184" spans="1:22" ht="12.75" x14ac:dyDescent="0.2">
      <c r="A184" s="170" t="s">
        <v>776</v>
      </c>
      <c r="C184" s="199"/>
      <c r="D184" s="200">
        <v>9014177</v>
      </c>
      <c r="E184" s="200">
        <v>3108101</v>
      </c>
      <c r="F184" s="200">
        <v>212299</v>
      </c>
      <c r="G184" s="200">
        <v>711633</v>
      </c>
      <c r="H184" s="200">
        <v>25861</v>
      </c>
      <c r="I184" s="200">
        <v>3010</v>
      </c>
      <c r="J184" s="200">
        <v>639383</v>
      </c>
      <c r="K184" s="200">
        <v>120662</v>
      </c>
      <c r="L184" s="200">
        <v>57445</v>
      </c>
      <c r="M184" s="200">
        <v>2699</v>
      </c>
      <c r="N184" s="200">
        <v>24805</v>
      </c>
      <c r="O184" s="200">
        <v>463730</v>
      </c>
      <c r="P184" s="200">
        <v>2851399</v>
      </c>
      <c r="Q184" s="200">
        <v>530827</v>
      </c>
      <c r="R184" s="200">
        <v>176010</v>
      </c>
      <c r="S184" s="200">
        <v>2966</v>
      </c>
      <c r="T184" s="200">
        <v>3184</v>
      </c>
      <c r="U184" s="200">
        <v>66572</v>
      </c>
      <c r="V184" s="200">
        <v>13591</v>
      </c>
    </row>
    <row r="185" spans="1:22" ht="12.75" x14ac:dyDescent="0.2">
      <c r="A185" s="169" t="s">
        <v>294</v>
      </c>
      <c r="B185" s="166" t="s">
        <v>687</v>
      </c>
      <c r="C185" s="199"/>
      <c r="D185" s="168">
        <v>0</v>
      </c>
      <c r="E185" s="168">
        <v>0</v>
      </c>
      <c r="F185" s="168">
        <v>0</v>
      </c>
      <c r="G185" s="168">
        <v>0</v>
      </c>
      <c r="H185" s="168">
        <v>0</v>
      </c>
      <c r="I185" s="168">
        <v>0</v>
      </c>
      <c r="J185" s="168">
        <v>0</v>
      </c>
      <c r="K185" s="168">
        <v>0</v>
      </c>
      <c r="L185" s="168">
        <v>0</v>
      </c>
      <c r="M185" s="168">
        <v>0</v>
      </c>
      <c r="N185" s="168">
        <v>0</v>
      </c>
      <c r="O185" s="168">
        <v>0</v>
      </c>
      <c r="P185" s="168">
        <v>0</v>
      </c>
      <c r="Q185" s="168">
        <v>0</v>
      </c>
      <c r="R185" s="168">
        <v>0</v>
      </c>
      <c r="S185" s="168">
        <v>0</v>
      </c>
      <c r="T185" s="168">
        <v>0</v>
      </c>
      <c r="U185" s="168">
        <v>0</v>
      </c>
      <c r="V185" s="168">
        <v>0</v>
      </c>
    </row>
    <row r="186" spans="1:22" ht="12.75" x14ac:dyDescent="0.2">
      <c r="A186" s="166" t="s">
        <v>294</v>
      </c>
      <c r="B186" s="166" t="s">
        <v>686</v>
      </c>
      <c r="C186" s="199"/>
      <c r="D186" s="168">
        <v>0</v>
      </c>
      <c r="E186" s="168">
        <v>0</v>
      </c>
      <c r="F186" s="168">
        <v>0</v>
      </c>
      <c r="G186" s="168">
        <v>0</v>
      </c>
      <c r="H186" s="168">
        <v>0</v>
      </c>
      <c r="I186" s="168">
        <v>0</v>
      </c>
      <c r="J186" s="168">
        <v>0</v>
      </c>
      <c r="K186" s="168">
        <v>0</v>
      </c>
      <c r="L186" s="168">
        <v>0</v>
      </c>
      <c r="M186" s="168">
        <v>0</v>
      </c>
      <c r="N186" s="168">
        <v>0</v>
      </c>
      <c r="O186" s="168">
        <v>0</v>
      </c>
      <c r="P186" s="168">
        <v>0</v>
      </c>
      <c r="Q186" s="168">
        <v>0</v>
      </c>
      <c r="R186" s="168">
        <v>0</v>
      </c>
      <c r="S186" s="168">
        <v>0</v>
      </c>
      <c r="T186" s="168">
        <v>0</v>
      </c>
      <c r="U186" s="168">
        <v>0</v>
      </c>
      <c r="V186" s="168">
        <v>0</v>
      </c>
    </row>
    <row r="187" spans="1:22" x14ac:dyDescent="0.2">
      <c r="A187" s="166" t="s">
        <v>294</v>
      </c>
      <c r="B187" s="166" t="s">
        <v>685</v>
      </c>
      <c r="D187" s="168">
        <v>0</v>
      </c>
      <c r="E187" s="168">
        <v>0</v>
      </c>
      <c r="F187" s="168">
        <v>0</v>
      </c>
      <c r="G187" s="168">
        <v>0</v>
      </c>
      <c r="H187" s="168">
        <v>0</v>
      </c>
      <c r="I187" s="168">
        <v>0</v>
      </c>
      <c r="J187" s="168">
        <v>0</v>
      </c>
      <c r="K187" s="168">
        <v>0</v>
      </c>
      <c r="L187" s="168">
        <v>0</v>
      </c>
      <c r="M187" s="168">
        <v>0</v>
      </c>
      <c r="N187" s="168">
        <v>0</v>
      </c>
      <c r="O187" s="168">
        <v>0</v>
      </c>
      <c r="P187" s="168">
        <v>0</v>
      </c>
      <c r="Q187" s="168">
        <v>0</v>
      </c>
      <c r="R187" s="168">
        <v>0</v>
      </c>
      <c r="S187" s="168">
        <v>0</v>
      </c>
      <c r="T187" s="168">
        <v>0</v>
      </c>
      <c r="U187" s="168">
        <v>0</v>
      </c>
      <c r="V187" s="168">
        <v>0</v>
      </c>
    </row>
    <row r="188" spans="1:22" x14ac:dyDescent="0.2">
      <c r="A188" s="166" t="s">
        <v>294</v>
      </c>
      <c r="B188" s="166" t="s">
        <v>684</v>
      </c>
      <c r="D188" s="168">
        <v>0</v>
      </c>
      <c r="E188" s="168">
        <v>0</v>
      </c>
      <c r="F188" s="168">
        <v>0</v>
      </c>
      <c r="G188" s="168">
        <v>0</v>
      </c>
      <c r="H188" s="168">
        <v>0</v>
      </c>
      <c r="I188" s="168">
        <v>0</v>
      </c>
      <c r="J188" s="168">
        <v>0</v>
      </c>
      <c r="K188" s="168">
        <v>0</v>
      </c>
      <c r="L188" s="168">
        <v>0</v>
      </c>
      <c r="M188" s="168">
        <v>0</v>
      </c>
      <c r="N188" s="168">
        <v>0</v>
      </c>
      <c r="O188" s="168">
        <v>0</v>
      </c>
      <c r="P188" s="168">
        <v>0</v>
      </c>
      <c r="Q188" s="168">
        <v>0</v>
      </c>
      <c r="R188" s="168">
        <v>0</v>
      </c>
      <c r="S188" s="168">
        <v>0</v>
      </c>
      <c r="T188" s="168">
        <v>0</v>
      </c>
      <c r="U188" s="168">
        <v>0</v>
      </c>
      <c r="V188" s="168">
        <v>0</v>
      </c>
    </row>
    <row r="189" spans="1:22" x14ac:dyDescent="0.2">
      <c r="A189" s="166" t="s">
        <v>294</v>
      </c>
      <c r="B189" s="166" t="s">
        <v>683</v>
      </c>
      <c r="D189" s="168">
        <v>0</v>
      </c>
      <c r="E189" s="168">
        <v>0</v>
      </c>
      <c r="F189" s="168">
        <v>0</v>
      </c>
      <c r="G189" s="168">
        <v>0</v>
      </c>
      <c r="H189" s="168">
        <v>0</v>
      </c>
      <c r="I189" s="168">
        <v>0</v>
      </c>
      <c r="J189" s="168">
        <v>0</v>
      </c>
      <c r="K189" s="168">
        <v>0</v>
      </c>
      <c r="L189" s="168">
        <v>0</v>
      </c>
      <c r="M189" s="168">
        <v>0</v>
      </c>
      <c r="N189" s="168">
        <v>0</v>
      </c>
      <c r="O189" s="168">
        <v>0</v>
      </c>
      <c r="P189" s="168">
        <v>0</v>
      </c>
      <c r="Q189" s="168">
        <v>0</v>
      </c>
      <c r="R189" s="168">
        <v>0</v>
      </c>
      <c r="S189" s="168">
        <v>0</v>
      </c>
      <c r="T189" s="168">
        <v>0</v>
      </c>
      <c r="U189" s="168">
        <v>0</v>
      </c>
      <c r="V189" s="168">
        <v>0</v>
      </c>
    </row>
    <row r="190" spans="1:22" x14ac:dyDescent="0.2">
      <c r="A190" s="166" t="s">
        <v>294</v>
      </c>
      <c r="B190" s="166" t="s">
        <v>682</v>
      </c>
      <c r="D190" s="168">
        <v>1</v>
      </c>
      <c r="E190" s="168">
        <v>0.34480141670171333</v>
      </c>
      <c r="F190" s="168">
        <v>2.355167865019735E-2</v>
      </c>
      <c r="G190" s="168">
        <v>7.8945975877775645E-2</v>
      </c>
      <c r="H190" s="168">
        <v>2.8689252496373213E-3</v>
      </c>
      <c r="I190" s="168">
        <v>3.3391844868366796E-4</v>
      </c>
      <c r="J190" s="168">
        <v>7.0930823745750715E-2</v>
      </c>
      <c r="K190" s="168">
        <v>1.3385803274109218E-2</v>
      </c>
      <c r="L190" s="168">
        <v>6.3727392972203678E-3</v>
      </c>
      <c r="M190" s="168">
        <v>2.994172401984119E-4</v>
      </c>
      <c r="N190" s="168">
        <v>2.7517764516938152E-3</v>
      </c>
      <c r="O190" s="168">
        <v>5.1444519006005759E-2</v>
      </c>
      <c r="P190" s="168">
        <v>0.31632383078344256</v>
      </c>
      <c r="Q190" s="168">
        <v>5.8888016066247648E-2</v>
      </c>
      <c r="R190" s="168">
        <v>1.9525909020867906E-2</v>
      </c>
      <c r="S190" s="168">
        <v>3.2903724876935523E-4</v>
      </c>
      <c r="T190" s="168">
        <v>3.5322137561754111E-4</v>
      </c>
      <c r="U190" s="168">
        <v>7.3852554703551969E-3</v>
      </c>
      <c r="V190" s="168">
        <v>1.5077360917141963E-3</v>
      </c>
    </row>
    <row r="191" spans="1:22" x14ac:dyDescent="0.2">
      <c r="A191" s="166" t="s">
        <v>294</v>
      </c>
      <c r="B191" s="166" t="s">
        <v>681</v>
      </c>
      <c r="D191" s="168">
        <v>0</v>
      </c>
      <c r="E191" s="168">
        <v>0</v>
      </c>
      <c r="F191" s="168">
        <v>0</v>
      </c>
      <c r="G191" s="168">
        <v>0</v>
      </c>
      <c r="H191" s="168">
        <v>0</v>
      </c>
      <c r="I191" s="168">
        <v>0</v>
      </c>
      <c r="J191" s="168">
        <v>0</v>
      </c>
      <c r="K191" s="168">
        <v>0</v>
      </c>
      <c r="L191" s="168">
        <v>0</v>
      </c>
      <c r="M191" s="168">
        <v>0</v>
      </c>
      <c r="N191" s="168">
        <v>0</v>
      </c>
      <c r="O191" s="168">
        <v>0</v>
      </c>
      <c r="P191" s="168">
        <v>0</v>
      </c>
      <c r="Q191" s="168">
        <v>0</v>
      </c>
      <c r="R191" s="168">
        <v>0</v>
      </c>
      <c r="S191" s="168">
        <v>0</v>
      </c>
      <c r="T191" s="168">
        <v>0</v>
      </c>
      <c r="U191" s="168">
        <v>0</v>
      </c>
      <c r="V191" s="168">
        <v>0</v>
      </c>
    </row>
    <row r="192" spans="1:22" x14ac:dyDescent="0.2">
      <c r="A192" s="166" t="s">
        <v>294</v>
      </c>
      <c r="B192" s="166" t="s">
        <v>679</v>
      </c>
      <c r="D192" s="168">
        <v>1</v>
      </c>
      <c r="E192" s="168">
        <v>0.34480141670171333</v>
      </c>
      <c r="F192" s="168">
        <v>2.355167865019735E-2</v>
      </c>
      <c r="G192" s="168">
        <v>7.8945975877775645E-2</v>
      </c>
      <c r="H192" s="168">
        <v>2.8689252496373213E-3</v>
      </c>
      <c r="I192" s="168">
        <v>3.3391844868366796E-4</v>
      </c>
      <c r="J192" s="168">
        <v>7.0930823745750715E-2</v>
      </c>
      <c r="K192" s="168">
        <v>1.3385803274109218E-2</v>
      </c>
      <c r="L192" s="168">
        <v>6.3727392972203678E-3</v>
      </c>
      <c r="M192" s="168">
        <v>2.994172401984119E-4</v>
      </c>
      <c r="N192" s="168">
        <v>2.7517764516938152E-3</v>
      </c>
      <c r="O192" s="168">
        <v>5.1444519006005759E-2</v>
      </c>
      <c r="P192" s="168">
        <v>0.31632383078344256</v>
      </c>
      <c r="Q192" s="168">
        <v>5.8888016066247648E-2</v>
      </c>
      <c r="R192" s="168">
        <v>1.9525909020867906E-2</v>
      </c>
      <c r="S192" s="168">
        <v>3.2903724876935523E-4</v>
      </c>
      <c r="T192" s="168">
        <v>3.5322137561754111E-4</v>
      </c>
      <c r="U192" s="168">
        <v>7.3852554703551969E-3</v>
      </c>
      <c r="V192" s="168">
        <v>1.5077360917141963E-3</v>
      </c>
    </row>
    <row r="193" spans="1:22" x14ac:dyDescent="0.2">
      <c r="A193" s="192"/>
      <c r="B193" s="192"/>
      <c r="C193" s="176"/>
      <c r="D193" s="197"/>
    </row>
    <row r="194" spans="1:22" ht="12.75" x14ac:dyDescent="0.2">
      <c r="A194" s="170" t="s">
        <v>775</v>
      </c>
      <c r="C194" s="199" t="s">
        <v>774</v>
      </c>
      <c r="D194" s="200">
        <v>9956443</v>
      </c>
      <c r="E194" s="200">
        <v>9956443</v>
      </c>
      <c r="F194" s="200">
        <v>0</v>
      </c>
      <c r="G194" s="200">
        <v>0</v>
      </c>
      <c r="H194" s="200">
        <v>0</v>
      </c>
      <c r="I194" s="200">
        <v>0</v>
      </c>
      <c r="J194" s="200">
        <v>0</v>
      </c>
      <c r="K194" s="200">
        <v>0</v>
      </c>
      <c r="L194" s="200">
        <v>0</v>
      </c>
      <c r="M194" s="200">
        <v>0</v>
      </c>
      <c r="N194" s="200">
        <v>0</v>
      </c>
      <c r="O194" s="200">
        <v>0</v>
      </c>
      <c r="P194" s="200">
        <v>0</v>
      </c>
      <c r="Q194" s="200">
        <v>0</v>
      </c>
      <c r="R194" s="200">
        <v>0</v>
      </c>
      <c r="S194" s="200">
        <v>0</v>
      </c>
      <c r="T194" s="200">
        <v>0</v>
      </c>
      <c r="U194" s="200">
        <v>0</v>
      </c>
      <c r="V194" s="200">
        <v>0</v>
      </c>
    </row>
    <row r="195" spans="1:22" ht="12.75" x14ac:dyDescent="0.2">
      <c r="A195" s="169" t="s">
        <v>773</v>
      </c>
      <c r="B195" s="166" t="s">
        <v>687</v>
      </c>
      <c r="C195" s="199" t="s">
        <v>772</v>
      </c>
      <c r="D195" s="168">
        <v>0</v>
      </c>
      <c r="E195" s="168">
        <v>0</v>
      </c>
      <c r="F195" s="168">
        <v>0</v>
      </c>
      <c r="G195" s="168">
        <v>0</v>
      </c>
      <c r="H195" s="168">
        <v>0</v>
      </c>
      <c r="I195" s="168">
        <v>0</v>
      </c>
      <c r="J195" s="168">
        <v>0</v>
      </c>
      <c r="K195" s="168">
        <v>0</v>
      </c>
      <c r="L195" s="168">
        <v>0</v>
      </c>
      <c r="M195" s="168">
        <v>0</v>
      </c>
      <c r="N195" s="168">
        <v>0</v>
      </c>
      <c r="O195" s="168">
        <v>0</v>
      </c>
      <c r="P195" s="168">
        <v>0</v>
      </c>
      <c r="Q195" s="168">
        <v>0</v>
      </c>
      <c r="R195" s="168">
        <v>0</v>
      </c>
      <c r="S195" s="168">
        <v>0</v>
      </c>
      <c r="T195" s="168">
        <v>0</v>
      </c>
      <c r="U195" s="168">
        <v>0</v>
      </c>
      <c r="V195" s="168">
        <v>0</v>
      </c>
    </row>
    <row r="196" spans="1:22" ht="12.75" x14ac:dyDescent="0.2">
      <c r="A196" s="166" t="s">
        <v>773</v>
      </c>
      <c r="B196" s="166" t="s">
        <v>686</v>
      </c>
      <c r="C196" s="199" t="s">
        <v>605</v>
      </c>
      <c r="D196" s="168">
        <v>0</v>
      </c>
      <c r="E196" s="168">
        <v>0</v>
      </c>
      <c r="F196" s="168">
        <v>0</v>
      </c>
      <c r="G196" s="168">
        <v>0</v>
      </c>
      <c r="H196" s="168">
        <v>0</v>
      </c>
      <c r="I196" s="168">
        <v>0</v>
      </c>
      <c r="J196" s="168">
        <v>0</v>
      </c>
      <c r="K196" s="168">
        <v>0</v>
      </c>
      <c r="L196" s="168">
        <v>0</v>
      </c>
      <c r="M196" s="168">
        <v>0</v>
      </c>
      <c r="N196" s="168">
        <v>0</v>
      </c>
      <c r="O196" s="168">
        <v>0</v>
      </c>
      <c r="P196" s="168">
        <v>0</v>
      </c>
      <c r="Q196" s="168">
        <v>0</v>
      </c>
      <c r="R196" s="168">
        <v>0</v>
      </c>
      <c r="S196" s="168">
        <v>0</v>
      </c>
      <c r="T196" s="168">
        <v>0</v>
      </c>
      <c r="U196" s="168">
        <v>0</v>
      </c>
      <c r="V196" s="168">
        <v>0</v>
      </c>
    </row>
    <row r="197" spans="1:22" x14ac:dyDescent="0.2">
      <c r="A197" s="166" t="s">
        <v>773</v>
      </c>
      <c r="B197" s="166" t="s">
        <v>685</v>
      </c>
      <c r="D197" s="168">
        <v>0</v>
      </c>
      <c r="E197" s="168">
        <v>0</v>
      </c>
      <c r="F197" s="168">
        <v>0</v>
      </c>
      <c r="G197" s="168">
        <v>0</v>
      </c>
      <c r="H197" s="168">
        <v>0</v>
      </c>
      <c r="I197" s="168">
        <v>0</v>
      </c>
      <c r="J197" s="168">
        <v>0</v>
      </c>
      <c r="K197" s="168">
        <v>0</v>
      </c>
      <c r="L197" s="168">
        <v>0</v>
      </c>
      <c r="M197" s="168">
        <v>0</v>
      </c>
      <c r="N197" s="168">
        <v>0</v>
      </c>
      <c r="O197" s="168">
        <v>0</v>
      </c>
      <c r="P197" s="168">
        <v>0</v>
      </c>
      <c r="Q197" s="168">
        <v>0</v>
      </c>
      <c r="R197" s="168">
        <v>0</v>
      </c>
      <c r="S197" s="168">
        <v>0</v>
      </c>
      <c r="T197" s="168">
        <v>0</v>
      </c>
      <c r="U197" s="168">
        <v>0</v>
      </c>
      <c r="V197" s="168">
        <v>0</v>
      </c>
    </row>
    <row r="198" spans="1:22" x14ac:dyDescent="0.2">
      <c r="A198" s="166" t="s">
        <v>773</v>
      </c>
      <c r="B198" s="166" t="s">
        <v>684</v>
      </c>
      <c r="D198" s="168">
        <v>0</v>
      </c>
      <c r="E198" s="168">
        <v>0</v>
      </c>
      <c r="F198" s="168">
        <v>0</v>
      </c>
      <c r="G198" s="168">
        <v>0</v>
      </c>
      <c r="H198" s="168">
        <v>0</v>
      </c>
      <c r="I198" s="168">
        <v>0</v>
      </c>
      <c r="J198" s="168">
        <v>0</v>
      </c>
      <c r="K198" s="168">
        <v>0</v>
      </c>
      <c r="L198" s="168">
        <v>0</v>
      </c>
      <c r="M198" s="168">
        <v>0</v>
      </c>
      <c r="N198" s="168">
        <v>0</v>
      </c>
      <c r="O198" s="168">
        <v>0</v>
      </c>
      <c r="P198" s="168">
        <v>0</v>
      </c>
      <c r="Q198" s="168">
        <v>0</v>
      </c>
      <c r="R198" s="168">
        <v>0</v>
      </c>
      <c r="S198" s="168">
        <v>0</v>
      </c>
      <c r="T198" s="168">
        <v>0</v>
      </c>
      <c r="U198" s="168">
        <v>0</v>
      </c>
      <c r="V198" s="168">
        <v>0</v>
      </c>
    </row>
    <row r="199" spans="1:22" x14ac:dyDescent="0.2">
      <c r="A199" s="166" t="s">
        <v>773</v>
      </c>
      <c r="B199" s="166" t="s">
        <v>683</v>
      </c>
      <c r="D199" s="168">
        <v>0</v>
      </c>
      <c r="E199" s="168">
        <v>0</v>
      </c>
      <c r="F199" s="168">
        <v>0</v>
      </c>
      <c r="G199" s="168">
        <v>0</v>
      </c>
      <c r="H199" s="168">
        <v>0</v>
      </c>
      <c r="I199" s="168">
        <v>0</v>
      </c>
      <c r="J199" s="168">
        <v>0</v>
      </c>
      <c r="K199" s="168">
        <v>0</v>
      </c>
      <c r="L199" s="168">
        <v>0</v>
      </c>
      <c r="M199" s="168">
        <v>0</v>
      </c>
      <c r="N199" s="168">
        <v>0</v>
      </c>
      <c r="O199" s="168">
        <v>0</v>
      </c>
      <c r="P199" s="168">
        <v>0</v>
      </c>
      <c r="Q199" s="168">
        <v>0</v>
      </c>
      <c r="R199" s="168">
        <v>0</v>
      </c>
      <c r="S199" s="168">
        <v>0</v>
      </c>
      <c r="T199" s="168">
        <v>0</v>
      </c>
      <c r="U199" s="168">
        <v>0</v>
      </c>
      <c r="V199" s="168">
        <v>0</v>
      </c>
    </row>
    <row r="200" spans="1:22" x14ac:dyDescent="0.2">
      <c r="A200" s="166" t="s">
        <v>773</v>
      </c>
      <c r="B200" s="166" t="s">
        <v>682</v>
      </c>
      <c r="D200" s="168">
        <v>1</v>
      </c>
      <c r="E200" s="168">
        <v>1</v>
      </c>
      <c r="F200" s="168">
        <v>0</v>
      </c>
      <c r="G200" s="168">
        <v>0</v>
      </c>
      <c r="H200" s="168">
        <v>0</v>
      </c>
      <c r="I200" s="168">
        <v>0</v>
      </c>
      <c r="J200" s="168">
        <v>0</v>
      </c>
      <c r="K200" s="168">
        <v>0</v>
      </c>
      <c r="L200" s="168">
        <v>0</v>
      </c>
      <c r="M200" s="168">
        <v>0</v>
      </c>
      <c r="N200" s="168">
        <v>0</v>
      </c>
      <c r="O200" s="168">
        <v>0</v>
      </c>
      <c r="P200" s="168">
        <v>0</v>
      </c>
      <c r="Q200" s="168">
        <v>0</v>
      </c>
      <c r="R200" s="168">
        <v>0</v>
      </c>
      <c r="S200" s="168">
        <v>0</v>
      </c>
      <c r="T200" s="168">
        <v>0</v>
      </c>
      <c r="U200" s="168">
        <v>0</v>
      </c>
      <c r="V200" s="168">
        <v>0</v>
      </c>
    </row>
    <row r="201" spans="1:22" x14ac:dyDescent="0.2">
      <c r="A201" s="166" t="s">
        <v>773</v>
      </c>
      <c r="B201" s="166" t="s">
        <v>681</v>
      </c>
      <c r="D201" s="168">
        <v>0</v>
      </c>
      <c r="E201" s="168">
        <v>0</v>
      </c>
      <c r="F201" s="168">
        <v>0</v>
      </c>
      <c r="G201" s="168">
        <v>0</v>
      </c>
      <c r="H201" s="168">
        <v>0</v>
      </c>
      <c r="I201" s="168">
        <v>0</v>
      </c>
      <c r="J201" s="168">
        <v>0</v>
      </c>
      <c r="K201" s="168">
        <v>0</v>
      </c>
      <c r="L201" s="168">
        <v>0</v>
      </c>
      <c r="M201" s="168">
        <v>0</v>
      </c>
      <c r="N201" s="168">
        <v>0</v>
      </c>
      <c r="O201" s="168">
        <v>0</v>
      </c>
      <c r="P201" s="168">
        <v>0</v>
      </c>
      <c r="Q201" s="168">
        <v>0</v>
      </c>
      <c r="R201" s="168">
        <v>0</v>
      </c>
      <c r="S201" s="168">
        <v>0</v>
      </c>
      <c r="T201" s="168">
        <v>0</v>
      </c>
      <c r="U201" s="168">
        <v>0</v>
      </c>
      <c r="V201" s="168">
        <v>0</v>
      </c>
    </row>
    <row r="202" spans="1:22" x14ac:dyDescent="0.2">
      <c r="A202" s="166" t="s">
        <v>773</v>
      </c>
      <c r="B202" s="166" t="s">
        <v>679</v>
      </c>
      <c r="D202" s="168">
        <v>1</v>
      </c>
      <c r="E202" s="168">
        <v>1</v>
      </c>
      <c r="F202" s="168">
        <v>0</v>
      </c>
      <c r="G202" s="168">
        <v>0</v>
      </c>
      <c r="H202" s="168">
        <v>0</v>
      </c>
      <c r="I202" s="168">
        <v>0</v>
      </c>
      <c r="J202" s="168">
        <v>0</v>
      </c>
      <c r="K202" s="168">
        <v>0</v>
      </c>
      <c r="L202" s="168">
        <v>0</v>
      </c>
      <c r="M202" s="168">
        <v>0</v>
      </c>
      <c r="N202" s="168">
        <v>0</v>
      </c>
      <c r="O202" s="168">
        <v>0</v>
      </c>
      <c r="P202" s="168">
        <v>0</v>
      </c>
      <c r="Q202" s="168">
        <v>0</v>
      </c>
      <c r="R202" s="168">
        <v>0</v>
      </c>
      <c r="S202" s="168">
        <v>0</v>
      </c>
      <c r="T202" s="168">
        <v>0</v>
      </c>
      <c r="U202" s="168">
        <v>0</v>
      </c>
      <c r="V202" s="168">
        <v>0</v>
      </c>
    </row>
    <row r="203" spans="1:22" x14ac:dyDescent="0.2">
      <c r="A203" s="192"/>
      <c r="B203" s="192"/>
      <c r="C203" s="176"/>
      <c r="D203" s="197"/>
    </row>
    <row r="204" spans="1:22" x14ac:dyDescent="0.2">
      <c r="A204" s="192"/>
      <c r="B204" s="192"/>
      <c r="C204" s="176"/>
      <c r="D204" s="197"/>
    </row>
    <row r="205" spans="1:22" ht="30" customHeight="1" x14ac:dyDescent="0.2">
      <c r="A205" s="198" t="s">
        <v>771</v>
      </c>
      <c r="B205" s="192"/>
      <c r="C205" s="176"/>
      <c r="D205" s="197"/>
    </row>
    <row r="206" spans="1:22" x14ac:dyDescent="0.2">
      <c r="C206" s="166"/>
    </row>
    <row r="207" spans="1:22" x14ac:dyDescent="0.2">
      <c r="A207" s="170" t="s">
        <v>770</v>
      </c>
      <c r="C207" s="196">
        <v>456191058.58999997</v>
      </c>
      <c r="E207" s="168"/>
      <c r="F207" s="168"/>
      <c r="G207" s="168"/>
      <c r="H207" s="168"/>
      <c r="I207" s="168"/>
      <c r="J207" s="168"/>
      <c r="K207" s="168"/>
      <c r="L207" s="168"/>
      <c r="M207" s="168"/>
      <c r="N207" s="168"/>
      <c r="O207" s="168"/>
      <c r="P207" s="168"/>
      <c r="Q207" s="168"/>
      <c r="R207" s="168"/>
      <c r="S207" s="168"/>
      <c r="T207" s="168"/>
      <c r="U207" s="168"/>
      <c r="V207" s="168"/>
    </row>
    <row r="208" spans="1:22" x14ac:dyDescent="0.2">
      <c r="A208" s="170" t="s">
        <v>769</v>
      </c>
      <c r="C208" s="195">
        <v>100333074.41000003</v>
      </c>
      <c r="E208" s="168"/>
      <c r="F208" s="168"/>
      <c r="G208" s="168"/>
      <c r="H208" s="168"/>
      <c r="I208" s="168"/>
      <c r="J208" s="168"/>
      <c r="K208" s="168"/>
      <c r="L208" s="168"/>
      <c r="M208" s="168"/>
      <c r="N208" s="168"/>
      <c r="O208" s="168"/>
      <c r="P208" s="168"/>
      <c r="Q208" s="168"/>
      <c r="R208" s="168"/>
      <c r="S208" s="168"/>
      <c r="T208" s="168"/>
      <c r="U208" s="168"/>
      <c r="V208" s="168"/>
    </row>
    <row r="209" spans="1:22" x14ac:dyDescent="0.2">
      <c r="A209" s="170" t="s">
        <v>768</v>
      </c>
      <c r="C209" s="194">
        <v>556524133</v>
      </c>
      <c r="D209" s="168"/>
      <c r="E209" s="168"/>
      <c r="F209" s="168"/>
      <c r="G209" s="168"/>
      <c r="H209" s="168"/>
      <c r="I209" s="168"/>
      <c r="J209" s="168"/>
      <c r="K209" s="168"/>
      <c r="L209" s="168"/>
      <c r="M209" s="168"/>
      <c r="N209" s="168"/>
      <c r="O209" s="168"/>
      <c r="P209" s="168"/>
      <c r="Q209" s="168"/>
      <c r="R209" s="168"/>
      <c r="S209" s="168"/>
      <c r="T209" s="168"/>
      <c r="U209" s="168"/>
      <c r="V209" s="168"/>
    </row>
    <row r="210" spans="1:22" x14ac:dyDescent="0.2">
      <c r="D210" s="168"/>
      <c r="E210" s="168"/>
      <c r="F210" s="168"/>
      <c r="G210" s="168"/>
      <c r="H210" s="168"/>
      <c r="I210" s="168"/>
      <c r="J210" s="168"/>
      <c r="K210" s="168"/>
      <c r="L210" s="168"/>
      <c r="M210" s="168"/>
      <c r="N210" s="168"/>
      <c r="O210" s="168"/>
      <c r="P210" s="168"/>
      <c r="Q210" s="168"/>
      <c r="R210" s="168"/>
      <c r="S210" s="168"/>
      <c r="T210" s="168"/>
      <c r="U210" s="168"/>
      <c r="V210" s="168"/>
    </row>
    <row r="211" spans="1:22" x14ac:dyDescent="0.2">
      <c r="A211" s="192" t="s">
        <v>368</v>
      </c>
      <c r="B211" s="192" t="s">
        <v>686</v>
      </c>
      <c r="C211" s="167">
        <v>0.81969999999999998</v>
      </c>
      <c r="D211" s="168">
        <v>0.99999999999999978</v>
      </c>
      <c r="E211" s="168">
        <v>0.49258299045690018</v>
      </c>
      <c r="F211" s="168">
        <v>2.435013732763805E-2</v>
      </c>
      <c r="G211" s="168">
        <v>8.9193157505646409E-2</v>
      </c>
      <c r="H211" s="168">
        <v>2.8074839270930295E-3</v>
      </c>
      <c r="I211" s="168">
        <v>2.6327685920476382E-4</v>
      </c>
      <c r="J211" s="168">
        <v>6.7800674659926619E-2</v>
      </c>
      <c r="K211" s="168">
        <v>1.2633240990485033E-2</v>
      </c>
      <c r="L211" s="168">
        <v>5.7087263726468785E-3</v>
      </c>
      <c r="M211" s="168">
        <v>2.5671504371235472E-4</v>
      </c>
      <c r="N211" s="168">
        <v>2.3684512263677736E-3</v>
      </c>
      <c r="O211" s="168">
        <v>3.8759300778423753E-2</v>
      </c>
      <c r="P211" s="168">
        <v>0.20484399369001716</v>
      </c>
      <c r="Q211" s="168">
        <v>3.6991430122001623E-2</v>
      </c>
      <c r="R211" s="168">
        <v>2.0821479601917676E-2</v>
      </c>
      <c r="S211" s="168">
        <v>3.4875182441241053E-4</v>
      </c>
      <c r="T211" s="168">
        <v>2.7018961360604304E-4</v>
      </c>
      <c r="U211" s="168">
        <v>0</v>
      </c>
      <c r="V211" s="168">
        <v>0</v>
      </c>
    </row>
    <row r="212" spans="1:22" x14ac:dyDescent="0.2">
      <c r="A212" s="192" t="s">
        <v>767</v>
      </c>
      <c r="B212" s="166" t="s">
        <v>685</v>
      </c>
      <c r="C212" s="167">
        <v>0.18030000000000002</v>
      </c>
      <c r="D212" s="168">
        <v>1.0000000000000002</v>
      </c>
      <c r="E212" s="168">
        <v>0.48686743232032376</v>
      </c>
      <c r="F212" s="168">
        <v>2.3496859181995747E-2</v>
      </c>
      <c r="G212" s="168">
        <v>8.5480424816166592E-2</v>
      </c>
      <c r="H212" s="168">
        <v>2.6404098959193815E-3</v>
      </c>
      <c r="I212" s="168">
        <v>3.288490882793235E-4</v>
      </c>
      <c r="J212" s="168">
        <v>6.458179699184477E-2</v>
      </c>
      <c r="K212" s="168">
        <v>1.2005680735424254E-2</v>
      </c>
      <c r="L212" s="168">
        <v>7.143523089894529E-3</v>
      </c>
      <c r="M212" s="168">
        <v>0</v>
      </c>
      <c r="N212" s="168">
        <v>2.2550854605850666E-3</v>
      </c>
      <c r="O212" s="168">
        <v>3.6917036518780491E-2</v>
      </c>
      <c r="P212" s="168">
        <v>0.25718929466270446</v>
      </c>
      <c r="Q212" s="168">
        <v>0</v>
      </c>
      <c r="R212" s="168">
        <v>1.9437228805972179E-2</v>
      </c>
      <c r="S212" s="168">
        <v>3.2401913226704914E-4</v>
      </c>
      <c r="T212" s="168">
        <v>2.5955771720950077E-4</v>
      </c>
      <c r="U212" s="168">
        <v>8.8255172641578178E-4</v>
      </c>
      <c r="V212" s="168">
        <v>1.9024985621711088E-4</v>
      </c>
    </row>
    <row r="213" spans="1:22" x14ac:dyDescent="0.2">
      <c r="A213" s="192"/>
      <c r="B213" s="192"/>
      <c r="D213" s="168"/>
      <c r="E213" s="168"/>
      <c r="F213" s="168"/>
      <c r="G213" s="168"/>
      <c r="H213" s="168"/>
      <c r="I213" s="168"/>
      <c r="J213" s="168"/>
      <c r="K213" s="168"/>
      <c r="L213" s="168"/>
      <c r="M213" s="168"/>
      <c r="N213" s="168"/>
      <c r="O213" s="168"/>
      <c r="P213" s="168"/>
      <c r="Q213" s="168"/>
      <c r="R213" s="168"/>
      <c r="S213" s="168"/>
      <c r="T213" s="168"/>
      <c r="U213" s="168"/>
      <c r="V213" s="168"/>
    </row>
    <row r="214" spans="1:22" x14ac:dyDescent="0.2">
      <c r="A214" s="193" t="s">
        <v>280</v>
      </c>
      <c r="B214" s="166" t="s">
        <v>687</v>
      </c>
      <c r="C214" s="176"/>
      <c r="D214" s="168">
        <v>0</v>
      </c>
      <c r="E214" s="168">
        <v>0</v>
      </c>
      <c r="F214" s="168">
        <v>0</v>
      </c>
      <c r="G214" s="168">
        <v>0</v>
      </c>
      <c r="H214" s="168">
        <v>0</v>
      </c>
      <c r="I214" s="168">
        <v>0</v>
      </c>
      <c r="J214" s="168">
        <v>0</v>
      </c>
      <c r="K214" s="168">
        <v>0</v>
      </c>
      <c r="L214" s="168">
        <v>0</v>
      </c>
      <c r="M214" s="168">
        <v>0</v>
      </c>
      <c r="N214" s="168">
        <v>0</v>
      </c>
      <c r="O214" s="168">
        <v>0</v>
      </c>
      <c r="P214" s="168">
        <v>0</v>
      </c>
      <c r="Q214" s="168">
        <v>0</v>
      </c>
      <c r="R214" s="168">
        <v>0</v>
      </c>
      <c r="S214" s="168">
        <v>0</v>
      </c>
      <c r="T214" s="168">
        <v>0</v>
      </c>
      <c r="U214" s="168">
        <v>0</v>
      </c>
      <c r="V214" s="168">
        <v>0</v>
      </c>
    </row>
    <row r="215" spans="1:22" x14ac:dyDescent="0.2">
      <c r="A215" s="166" t="s">
        <v>280</v>
      </c>
      <c r="B215" s="166" t="s">
        <v>686</v>
      </c>
      <c r="C215" s="176"/>
      <c r="D215" s="168">
        <v>0.81969999999999965</v>
      </c>
      <c r="E215" s="191">
        <v>0.40377027727752107</v>
      </c>
      <c r="F215" s="168">
        <v>1.9959807567464908E-2</v>
      </c>
      <c r="G215" s="168">
        <v>7.3111631207378361E-2</v>
      </c>
      <c r="H215" s="168">
        <v>2.3012945750381562E-3</v>
      </c>
      <c r="I215" s="168">
        <v>2.158080414901449E-4</v>
      </c>
      <c r="J215" s="168">
        <v>5.5576213018741848E-2</v>
      </c>
      <c r="K215" s="168">
        <v>1.0355467639900581E-2</v>
      </c>
      <c r="L215" s="168">
        <v>4.6794430076586464E-3</v>
      </c>
      <c r="M215" s="168">
        <v>2.1042932133101717E-4</v>
      </c>
      <c r="N215" s="168">
        <v>1.9414194702536639E-3</v>
      </c>
      <c r="O215" s="168">
        <v>3.1770998848073946E-2</v>
      </c>
      <c r="P215" s="168">
        <v>0.16791062162770706</v>
      </c>
      <c r="Q215" s="168">
        <v>3.0321875271004731E-2</v>
      </c>
      <c r="R215" s="168">
        <v>1.706736682969192E-2</v>
      </c>
      <c r="S215" s="168">
        <v>2.8587187047085288E-4</v>
      </c>
      <c r="T215" s="168">
        <v>2.2147442627287346E-4</v>
      </c>
      <c r="U215" s="168">
        <v>0</v>
      </c>
      <c r="V215" s="168">
        <v>0</v>
      </c>
    </row>
    <row r="216" spans="1:22" x14ac:dyDescent="0.2">
      <c r="A216" s="166" t="s">
        <v>280</v>
      </c>
      <c r="B216" s="166" t="s">
        <v>685</v>
      </c>
      <c r="C216" s="176"/>
      <c r="D216" s="168">
        <v>0.18030000000000004</v>
      </c>
      <c r="E216" s="191">
        <v>8.7782198047354376E-2</v>
      </c>
      <c r="F216" s="168">
        <v>4.2364837105138336E-3</v>
      </c>
      <c r="G216" s="168">
        <v>1.5412120594354838E-2</v>
      </c>
      <c r="H216" s="168">
        <v>4.7606590423426452E-4</v>
      </c>
      <c r="I216" s="168">
        <v>5.9291490616762032E-5</v>
      </c>
      <c r="J216" s="168">
        <v>1.1644097997629613E-2</v>
      </c>
      <c r="K216" s="168">
        <v>2.1646242365969933E-3</v>
      </c>
      <c r="L216" s="168">
        <v>1.2879772131079838E-3</v>
      </c>
      <c r="M216" s="168">
        <v>0</v>
      </c>
      <c r="N216" s="168">
        <v>4.0659190854348755E-4</v>
      </c>
      <c r="O216" s="168">
        <v>6.6561416843361233E-3</v>
      </c>
      <c r="P216" s="168">
        <v>4.6371229827685621E-2</v>
      </c>
      <c r="Q216" s="168">
        <v>0</v>
      </c>
      <c r="R216" s="168">
        <v>3.504532353716784E-3</v>
      </c>
      <c r="S216" s="168">
        <v>5.8420649547748961E-5</v>
      </c>
      <c r="T216" s="168">
        <v>4.6798256412872991E-5</v>
      </c>
      <c r="U216" s="168">
        <v>1.5912407627276546E-4</v>
      </c>
      <c r="V216" s="168">
        <v>3.4302049075945095E-5</v>
      </c>
    </row>
    <row r="217" spans="1:22" x14ac:dyDescent="0.2">
      <c r="A217" s="166" t="s">
        <v>280</v>
      </c>
      <c r="B217" s="166" t="s">
        <v>684</v>
      </c>
      <c r="C217" s="176"/>
      <c r="D217" s="168">
        <v>0</v>
      </c>
      <c r="E217" s="168">
        <v>0</v>
      </c>
      <c r="F217" s="168">
        <v>0</v>
      </c>
      <c r="G217" s="168">
        <v>0</v>
      </c>
      <c r="H217" s="168">
        <v>0</v>
      </c>
      <c r="I217" s="168">
        <v>0</v>
      </c>
      <c r="J217" s="168">
        <v>0</v>
      </c>
      <c r="K217" s="168">
        <v>0</v>
      </c>
      <c r="L217" s="168">
        <v>0</v>
      </c>
      <c r="M217" s="168">
        <v>0</v>
      </c>
      <c r="N217" s="168">
        <v>0</v>
      </c>
      <c r="O217" s="168">
        <v>0</v>
      </c>
      <c r="P217" s="168">
        <v>0</v>
      </c>
      <c r="Q217" s="168">
        <v>0</v>
      </c>
      <c r="R217" s="168">
        <v>0</v>
      </c>
      <c r="S217" s="168">
        <v>0</v>
      </c>
      <c r="T217" s="168">
        <v>0</v>
      </c>
      <c r="U217" s="168">
        <v>0</v>
      </c>
      <c r="V217" s="168">
        <v>0</v>
      </c>
    </row>
    <row r="218" spans="1:22" x14ac:dyDescent="0.2">
      <c r="A218" s="166" t="s">
        <v>280</v>
      </c>
      <c r="B218" s="166" t="s">
        <v>683</v>
      </c>
      <c r="C218" s="176"/>
      <c r="D218" s="168">
        <v>0</v>
      </c>
      <c r="E218" s="168">
        <v>0</v>
      </c>
      <c r="F218" s="168">
        <v>0</v>
      </c>
      <c r="G218" s="168">
        <v>0</v>
      </c>
      <c r="H218" s="168">
        <v>0</v>
      </c>
      <c r="I218" s="168">
        <v>0</v>
      </c>
      <c r="J218" s="168">
        <v>0</v>
      </c>
      <c r="K218" s="168">
        <v>0</v>
      </c>
      <c r="L218" s="168">
        <v>0</v>
      </c>
      <c r="M218" s="168">
        <v>0</v>
      </c>
      <c r="N218" s="168">
        <v>0</v>
      </c>
      <c r="O218" s="168">
        <v>0</v>
      </c>
      <c r="P218" s="168">
        <v>0</v>
      </c>
      <c r="Q218" s="168">
        <v>0</v>
      </c>
      <c r="R218" s="168">
        <v>0</v>
      </c>
      <c r="S218" s="168">
        <v>0</v>
      </c>
      <c r="T218" s="168">
        <v>0</v>
      </c>
      <c r="U218" s="168">
        <v>0</v>
      </c>
      <c r="V218" s="168">
        <v>0</v>
      </c>
    </row>
    <row r="219" spans="1:22" x14ac:dyDescent="0.2">
      <c r="A219" s="166" t="s">
        <v>280</v>
      </c>
      <c r="B219" s="166" t="s">
        <v>682</v>
      </c>
      <c r="C219" s="176"/>
      <c r="D219" s="168">
        <v>0</v>
      </c>
      <c r="E219" s="168">
        <v>0</v>
      </c>
      <c r="F219" s="168">
        <v>0</v>
      </c>
      <c r="G219" s="168">
        <v>0</v>
      </c>
      <c r="H219" s="168">
        <v>0</v>
      </c>
      <c r="I219" s="168">
        <v>0</v>
      </c>
      <c r="J219" s="168">
        <v>0</v>
      </c>
      <c r="K219" s="168">
        <v>0</v>
      </c>
      <c r="L219" s="168">
        <v>0</v>
      </c>
      <c r="M219" s="168">
        <v>0</v>
      </c>
      <c r="N219" s="168">
        <v>0</v>
      </c>
      <c r="O219" s="168">
        <v>0</v>
      </c>
      <c r="P219" s="168">
        <v>0</v>
      </c>
      <c r="Q219" s="168">
        <v>0</v>
      </c>
      <c r="R219" s="168">
        <v>0</v>
      </c>
      <c r="S219" s="168">
        <v>0</v>
      </c>
      <c r="T219" s="168">
        <v>0</v>
      </c>
      <c r="U219" s="168">
        <v>0</v>
      </c>
      <c r="V219" s="168">
        <v>0</v>
      </c>
    </row>
    <row r="220" spans="1:22" x14ac:dyDescent="0.2">
      <c r="A220" s="166" t="s">
        <v>280</v>
      </c>
      <c r="B220" s="166" t="s">
        <v>681</v>
      </c>
      <c r="C220" s="176"/>
      <c r="D220" s="168">
        <v>0</v>
      </c>
      <c r="E220" s="168">
        <v>0</v>
      </c>
      <c r="F220" s="168">
        <v>0</v>
      </c>
      <c r="G220" s="168">
        <v>0</v>
      </c>
      <c r="H220" s="168">
        <v>0</v>
      </c>
      <c r="I220" s="168">
        <v>0</v>
      </c>
      <c r="J220" s="168">
        <v>0</v>
      </c>
      <c r="K220" s="168">
        <v>0</v>
      </c>
      <c r="L220" s="168">
        <v>0</v>
      </c>
      <c r="M220" s="168">
        <v>0</v>
      </c>
      <c r="N220" s="168">
        <v>0</v>
      </c>
      <c r="O220" s="168">
        <v>0</v>
      </c>
      <c r="P220" s="168">
        <v>0</v>
      </c>
      <c r="Q220" s="168">
        <v>0</v>
      </c>
      <c r="R220" s="168">
        <v>0</v>
      </c>
      <c r="S220" s="168">
        <v>0</v>
      </c>
      <c r="T220" s="168">
        <v>0</v>
      </c>
      <c r="U220" s="168">
        <v>0</v>
      </c>
      <c r="V220" s="168">
        <v>0</v>
      </c>
    </row>
    <row r="221" spans="1:22" x14ac:dyDescent="0.2">
      <c r="A221" s="166" t="s">
        <v>280</v>
      </c>
      <c r="B221" s="166" t="s">
        <v>679</v>
      </c>
      <c r="C221" s="176"/>
      <c r="D221" s="168">
        <v>0.99999999999999978</v>
      </c>
      <c r="E221" s="168">
        <v>0.49155247532487545</v>
      </c>
      <c r="F221" s="168">
        <v>2.4196291277978742E-2</v>
      </c>
      <c r="G221" s="168">
        <v>8.8523751801733191E-2</v>
      </c>
      <c r="H221" s="168">
        <v>2.7773604792724208E-3</v>
      </c>
      <c r="I221" s="168">
        <v>2.7509953210690693E-4</v>
      </c>
      <c r="J221" s="168">
        <v>6.7220311016371465E-2</v>
      </c>
      <c r="K221" s="168">
        <v>1.2520091876497573E-2</v>
      </c>
      <c r="L221" s="168">
        <v>5.96742022076663E-3</v>
      </c>
      <c r="M221" s="168">
        <v>2.1042932133101717E-4</v>
      </c>
      <c r="N221" s="168">
        <v>2.3480113787971513E-3</v>
      </c>
      <c r="O221" s="168">
        <v>3.8427140532410073E-2</v>
      </c>
      <c r="P221" s="168">
        <v>0.21428185145539269</v>
      </c>
      <c r="Q221" s="168">
        <v>3.0321875271004731E-2</v>
      </c>
      <c r="R221" s="168">
        <v>2.0571899183408703E-2</v>
      </c>
      <c r="S221" s="168">
        <v>3.4429252001860186E-4</v>
      </c>
      <c r="T221" s="168">
        <v>2.6827268268574643E-4</v>
      </c>
      <c r="U221" s="168">
        <v>1.5912407627276546E-4</v>
      </c>
      <c r="V221" s="168">
        <v>3.4302049075945095E-5</v>
      </c>
    </row>
    <row r="222" spans="1:22" x14ac:dyDescent="0.2">
      <c r="A222" s="192"/>
      <c r="B222" s="192"/>
      <c r="C222" s="176"/>
      <c r="D222" s="168"/>
      <c r="E222" s="168"/>
      <c r="F222" s="168"/>
      <c r="G222" s="168"/>
      <c r="H222" s="168"/>
      <c r="I222" s="168"/>
      <c r="J222" s="168"/>
      <c r="K222" s="168"/>
      <c r="L222" s="168"/>
      <c r="M222" s="168"/>
      <c r="N222" s="168"/>
      <c r="O222" s="168"/>
      <c r="P222" s="168"/>
      <c r="Q222" s="168"/>
      <c r="R222" s="168"/>
      <c r="S222" s="168"/>
      <c r="T222" s="168"/>
      <c r="U222" s="168"/>
      <c r="V222" s="168"/>
    </row>
    <row r="223" spans="1:22" x14ac:dyDescent="0.2">
      <c r="A223" s="166" t="s">
        <v>517</v>
      </c>
      <c r="B223" s="166" t="s">
        <v>684</v>
      </c>
      <c r="C223" s="190">
        <v>0.56689999999999996</v>
      </c>
      <c r="D223" s="168">
        <v>1</v>
      </c>
      <c r="E223" s="168">
        <v>0.66834265052737163</v>
      </c>
      <c r="F223" s="168">
        <v>3.150392781268347E-2</v>
      </c>
      <c r="G223" s="168">
        <v>0.11439269538980049</v>
      </c>
      <c r="H223" s="168">
        <v>3.535329522333916E-3</v>
      </c>
      <c r="I223" s="168">
        <v>0</v>
      </c>
      <c r="J223" s="168">
        <v>8.5774527408787271E-2</v>
      </c>
      <c r="K223" s="168">
        <v>1.5975511501999162E-2</v>
      </c>
      <c r="L223" s="168">
        <v>0</v>
      </c>
      <c r="M223" s="168">
        <v>0</v>
      </c>
      <c r="N223" s="168">
        <v>3.0578090433001372E-3</v>
      </c>
      <c r="O223" s="168">
        <v>4.9315540517157357E-2</v>
      </c>
      <c r="P223" s="168">
        <v>0</v>
      </c>
      <c r="Q223" s="168">
        <v>0</v>
      </c>
      <c r="R223" s="168">
        <v>2.5864961834910626E-2</v>
      </c>
      <c r="S223" s="168">
        <v>4.3152881212817236E-4</v>
      </c>
      <c r="T223" s="168">
        <v>3.496106438469922E-4</v>
      </c>
      <c r="U223" s="168">
        <v>1.1977174945620977E-3</v>
      </c>
      <c r="V223" s="168">
        <v>2.5818949111862806E-4</v>
      </c>
    </row>
    <row r="224" spans="1:22" x14ac:dyDescent="0.2">
      <c r="A224" s="166" t="s">
        <v>683</v>
      </c>
      <c r="B224" s="166" t="s">
        <v>683</v>
      </c>
      <c r="C224" s="190">
        <v>0.43309999999999998</v>
      </c>
      <c r="D224" s="168">
        <v>1.0000000000000002</v>
      </c>
      <c r="E224" s="168">
        <v>0.74770145160379742</v>
      </c>
      <c r="F224" s="168">
        <v>3.6046925281277571E-2</v>
      </c>
      <c r="G224" s="168">
        <v>0.10876859567654559</v>
      </c>
      <c r="H224" s="168">
        <v>0</v>
      </c>
      <c r="I224" s="168">
        <v>0</v>
      </c>
      <c r="J224" s="168">
        <v>6.9307772518360164E-2</v>
      </c>
      <c r="K224" s="168">
        <v>0</v>
      </c>
      <c r="L224" s="168">
        <v>0</v>
      </c>
      <c r="M224" s="168">
        <v>0</v>
      </c>
      <c r="N224" s="168">
        <v>1.8739367704485273E-3</v>
      </c>
      <c r="O224" s="168">
        <v>0</v>
      </c>
      <c r="P224" s="168">
        <v>0</v>
      </c>
      <c r="Q224" s="168">
        <v>0</v>
      </c>
      <c r="R224" s="168">
        <v>2.5563762484125951E-2</v>
      </c>
      <c r="S224" s="168">
        <v>0</v>
      </c>
      <c r="T224" s="168">
        <v>2.6527598565333053E-4</v>
      </c>
      <c r="U224" s="168">
        <v>9.0071400051830851E-3</v>
      </c>
      <c r="V224" s="168">
        <v>1.4651396746083948E-3</v>
      </c>
    </row>
    <row r="225" spans="1:22" x14ac:dyDescent="0.2">
      <c r="D225" s="168"/>
      <c r="E225" s="168"/>
      <c r="F225" s="168"/>
      <c r="G225" s="168"/>
      <c r="H225" s="168"/>
      <c r="I225" s="168"/>
      <c r="J225" s="168"/>
      <c r="K225" s="168"/>
      <c r="L225" s="168"/>
      <c r="M225" s="168"/>
      <c r="N225" s="168"/>
      <c r="O225" s="168"/>
      <c r="P225" s="168"/>
      <c r="Q225" s="168"/>
      <c r="R225" s="168"/>
      <c r="S225" s="168"/>
      <c r="T225" s="168"/>
      <c r="U225" s="168"/>
      <c r="V225" s="168"/>
    </row>
    <row r="226" spans="1:22" x14ac:dyDescent="0.2">
      <c r="A226" s="189" t="s">
        <v>584</v>
      </c>
      <c r="B226" s="166" t="s">
        <v>687</v>
      </c>
      <c r="C226" s="176"/>
      <c r="D226" s="168">
        <v>0</v>
      </c>
      <c r="E226" s="168">
        <v>0</v>
      </c>
      <c r="F226" s="168">
        <v>0</v>
      </c>
      <c r="G226" s="168">
        <v>0</v>
      </c>
      <c r="H226" s="168">
        <v>0</v>
      </c>
      <c r="I226" s="168">
        <v>0</v>
      </c>
      <c r="J226" s="168">
        <v>0</v>
      </c>
      <c r="K226" s="168">
        <v>0</v>
      </c>
      <c r="L226" s="168">
        <v>0</v>
      </c>
      <c r="M226" s="168">
        <v>0</v>
      </c>
      <c r="N226" s="168">
        <v>0</v>
      </c>
      <c r="O226" s="168">
        <v>0</v>
      </c>
      <c r="P226" s="168">
        <v>0</v>
      </c>
      <c r="Q226" s="168">
        <v>0</v>
      </c>
      <c r="R226" s="168">
        <v>0</v>
      </c>
      <c r="S226" s="168">
        <v>0</v>
      </c>
      <c r="T226" s="168">
        <v>0</v>
      </c>
      <c r="U226" s="168">
        <v>0</v>
      </c>
      <c r="V226" s="168">
        <v>0</v>
      </c>
    </row>
    <row r="227" spans="1:22" x14ac:dyDescent="0.2">
      <c r="A227" s="166" t="s">
        <v>584</v>
      </c>
      <c r="B227" s="166" t="s">
        <v>686</v>
      </c>
      <c r="C227" s="176"/>
      <c r="D227" s="168">
        <v>0</v>
      </c>
      <c r="E227" s="168">
        <v>0</v>
      </c>
      <c r="F227" s="168">
        <v>0</v>
      </c>
      <c r="G227" s="168">
        <v>0</v>
      </c>
      <c r="H227" s="168">
        <v>0</v>
      </c>
      <c r="I227" s="168">
        <v>0</v>
      </c>
      <c r="J227" s="168">
        <v>0</v>
      </c>
      <c r="K227" s="168">
        <v>0</v>
      </c>
      <c r="L227" s="168">
        <v>0</v>
      </c>
      <c r="M227" s="168">
        <v>0</v>
      </c>
      <c r="N227" s="168">
        <v>0</v>
      </c>
      <c r="O227" s="168">
        <v>0</v>
      </c>
      <c r="P227" s="168">
        <v>0</v>
      </c>
      <c r="Q227" s="168">
        <v>0</v>
      </c>
      <c r="R227" s="168">
        <v>0</v>
      </c>
      <c r="S227" s="168">
        <v>0</v>
      </c>
      <c r="T227" s="168">
        <v>0</v>
      </c>
      <c r="U227" s="168">
        <v>0</v>
      </c>
      <c r="V227" s="168">
        <v>0</v>
      </c>
    </row>
    <row r="228" spans="1:22" x14ac:dyDescent="0.2">
      <c r="A228" s="166" t="s">
        <v>584</v>
      </c>
      <c r="B228" s="166" t="s">
        <v>685</v>
      </c>
      <c r="C228" s="176"/>
      <c r="D228" s="168">
        <v>0</v>
      </c>
      <c r="E228" s="168">
        <v>0</v>
      </c>
      <c r="F228" s="168">
        <v>0</v>
      </c>
      <c r="G228" s="168">
        <v>0</v>
      </c>
      <c r="H228" s="168">
        <v>0</v>
      </c>
      <c r="I228" s="168">
        <v>0</v>
      </c>
      <c r="J228" s="168">
        <v>0</v>
      </c>
      <c r="K228" s="168">
        <v>0</v>
      </c>
      <c r="L228" s="168">
        <v>0</v>
      </c>
      <c r="M228" s="168">
        <v>0</v>
      </c>
      <c r="N228" s="168">
        <v>0</v>
      </c>
      <c r="O228" s="168">
        <v>0</v>
      </c>
      <c r="P228" s="168">
        <v>0</v>
      </c>
      <c r="Q228" s="168">
        <v>0</v>
      </c>
      <c r="R228" s="168">
        <v>0</v>
      </c>
      <c r="S228" s="168">
        <v>0</v>
      </c>
      <c r="T228" s="168">
        <v>0</v>
      </c>
      <c r="U228" s="168">
        <v>0</v>
      </c>
      <c r="V228" s="168">
        <v>0</v>
      </c>
    </row>
    <row r="229" spans="1:22" x14ac:dyDescent="0.2">
      <c r="A229" s="166" t="s">
        <v>584</v>
      </c>
      <c r="B229" s="166" t="s">
        <v>684</v>
      </c>
      <c r="C229" s="176"/>
      <c r="D229" s="168">
        <v>0.56689999999999985</v>
      </c>
      <c r="E229" s="191">
        <v>0.37888344858396694</v>
      </c>
      <c r="F229" s="168">
        <v>1.7859576677010259E-2</v>
      </c>
      <c r="G229" s="168">
        <v>6.4849219016477888E-2</v>
      </c>
      <c r="H229" s="168">
        <v>2.004178306211097E-3</v>
      </c>
      <c r="I229" s="168">
        <v>0</v>
      </c>
      <c r="J229" s="168">
        <v>4.86255795880415E-2</v>
      </c>
      <c r="K229" s="168">
        <v>9.0565174704833242E-3</v>
      </c>
      <c r="L229" s="168">
        <v>0</v>
      </c>
      <c r="M229" s="168">
        <v>0</v>
      </c>
      <c r="N229" s="168">
        <v>1.7334719466468476E-3</v>
      </c>
      <c r="O229" s="168">
        <v>2.7956979919176502E-2</v>
      </c>
      <c r="P229" s="168">
        <v>0</v>
      </c>
      <c r="Q229" s="168">
        <v>0</v>
      </c>
      <c r="R229" s="168">
        <v>1.4662846864210833E-2</v>
      </c>
      <c r="S229" s="168">
        <v>2.446336835954609E-4</v>
      </c>
      <c r="T229" s="168">
        <v>1.9819427399685985E-4</v>
      </c>
      <c r="U229" s="168">
        <v>6.789860476672532E-4</v>
      </c>
      <c r="V229" s="168">
        <v>1.4636762251515024E-4</v>
      </c>
    </row>
    <row r="230" spans="1:22" x14ac:dyDescent="0.2">
      <c r="A230" s="166" t="s">
        <v>584</v>
      </c>
      <c r="B230" s="166" t="s">
        <v>683</v>
      </c>
      <c r="C230" s="176"/>
      <c r="D230" s="168">
        <v>0.43309999999999993</v>
      </c>
      <c r="E230" s="191">
        <v>0.32382949868960464</v>
      </c>
      <c r="F230" s="168">
        <v>1.5611923339321316E-2</v>
      </c>
      <c r="G230" s="168">
        <v>4.7107678787511896E-2</v>
      </c>
      <c r="H230" s="168">
        <v>0</v>
      </c>
      <c r="I230" s="168">
        <v>0</v>
      </c>
      <c r="J230" s="168">
        <v>3.0017196277701785E-2</v>
      </c>
      <c r="K230" s="168">
        <v>0</v>
      </c>
      <c r="L230" s="168">
        <v>0</v>
      </c>
      <c r="M230" s="168">
        <v>0</v>
      </c>
      <c r="N230" s="168">
        <v>8.1160201528125719E-4</v>
      </c>
      <c r="O230" s="168">
        <v>0</v>
      </c>
      <c r="P230" s="168">
        <v>0</v>
      </c>
      <c r="Q230" s="168">
        <v>0</v>
      </c>
      <c r="R230" s="168">
        <v>1.107166553187495E-2</v>
      </c>
      <c r="S230" s="168">
        <v>0</v>
      </c>
      <c r="T230" s="168">
        <v>1.1489102938645745E-4</v>
      </c>
      <c r="U230" s="168">
        <v>3.900992336244794E-3</v>
      </c>
      <c r="V230" s="168">
        <v>6.3455199307289574E-4</v>
      </c>
    </row>
    <row r="231" spans="1:22" x14ac:dyDescent="0.2">
      <c r="A231" s="166" t="s">
        <v>584</v>
      </c>
      <c r="B231" s="166" t="s">
        <v>682</v>
      </c>
      <c r="C231" s="176"/>
      <c r="D231" s="168">
        <v>0</v>
      </c>
      <c r="E231" s="168">
        <v>0</v>
      </c>
      <c r="F231" s="168">
        <v>0</v>
      </c>
      <c r="G231" s="168">
        <v>0</v>
      </c>
      <c r="H231" s="168">
        <v>0</v>
      </c>
      <c r="I231" s="168">
        <v>0</v>
      </c>
      <c r="J231" s="168">
        <v>0</v>
      </c>
      <c r="K231" s="168">
        <v>0</v>
      </c>
      <c r="L231" s="168">
        <v>0</v>
      </c>
      <c r="M231" s="168">
        <v>0</v>
      </c>
      <c r="N231" s="168">
        <v>0</v>
      </c>
      <c r="O231" s="168">
        <v>0</v>
      </c>
      <c r="P231" s="168">
        <v>0</v>
      </c>
      <c r="Q231" s="168">
        <v>0</v>
      </c>
      <c r="R231" s="168">
        <v>0</v>
      </c>
      <c r="S231" s="168">
        <v>0</v>
      </c>
      <c r="T231" s="168">
        <v>0</v>
      </c>
      <c r="U231" s="168">
        <v>0</v>
      </c>
      <c r="V231" s="168">
        <v>0</v>
      </c>
    </row>
    <row r="232" spans="1:22" x14ac:dyDescent="0.2">
      <c r="A232" s="166" t="s">
        <v>584</v>
      </c>
      <c r="B232" s="166" t="s">
        <v>681</v>
      </c>
      <c r="C232" s="176"/>
      <c r="D232" s="168">
        <v>0</v>
      </c>
      <c r="E232" s="168">
        <v>0</v>
      </c>
      <c r="F232" s="168">
        <v>0</v>
      </c>
      <c r="G232" s="168">
        <v>0</v>
      </c>
      <c r="H232" s="168">
        <v>0</v>
      </c>
      <c r="I232" s="168">
        <v>0</v>
      </c>
      <c r="J232" s="168">
        <v>0</v>
      </c>
      <c r="K232" s="168">
        <v>0</v>
      </c>
      <c r="L232" s="168">
        <v>0</v>
      </c>
      <c r="M232" s="168">
        <v>0</v>
      </c>
      <c r="N232" s="168">
        <v>0</v>
      </c>
      <c r="O232" s="168">
        <v>0</v>
      </c>
      <c r="P232" s="168">
        <v>0</v>
      </c>
      <c r="Q232" s="168">
        <v>0</v>
      </c>
      <c r="R232" s="168">
        <v>0</v>
      </c>
      <c r="S232" s="168">
        <v>0</v>
      </c>
      <c r="T232" s="168">
        <v>0</v>
      </c>
      <c r="U232" s="168">
        <v>0</v>
      </c>
      <c r="V232" s="168">
        <v>0</v>
      </c>
    </row>
    <row r="233" spans="1:22" x14ac:dyDescent="0.2">
      <c r="A233" s="166" t="s">
        <v>584</v>
      </c>
      <c r="B233" s="166" t="s">
        <v>679</v>
      </c>
      <c r="C233" s="176"/>
      <c r="D233" s="168">
        <v>1</v>
      </c>
      <c r="E233" s="168">
        <v>0.70271294727357159</v>
      </c>
      <c r="F233" s="168">
        <v>3.3471500016331576E-2</v>
      </c>
      <c r="G233" s="168">
        <v>0.11195689780398979</v>
      </c>
      <c r="H233" s="168">
        <v>2.004178306211097E-3</v>
      </c>
      <c r="I233" s="168">
        <v>0</v>
      </c>
      <c r="J233" s="168">
        <v>7.8642775865743281E-2</v>
      </c>
      <c r="K233" s="168">
        <v>9.0565174704833242E-3</v>
      </c>
      <c r="L233" s="168">
        <v>0</v>
      </c>
      <c r="M233" s="168">
        <v>0</v>
      </c>
      <c r="N233" s="168">
        <v>2.545073961928105E-3</v>
      </c>
      <c r="O233" s="168">
        <v>2.7956979919176502E-2</v>
      </c>
      <c r="P233" s="168">
        <v>0</v>
      </c>
      <c r="Q233" s="168">
        <v>0</v>
      </c>
      <c r="R233" s="168">
        <v>2.5734512396085783E-2</v>
      </c>
      <c r="S233" s="168">
        <v>2.446336835954609E-4</v>
      </c>
      <c r="T233" s="168">
        <v>3.1308530338331733E-4</v>
      </c>
      <c r="U233" s="168">
        <v>4.5799783839120473E-3</v>
      </c>
      <c r="V233" s="168">
        <v>7.8091961558804596E-4</v>
      </c>
    </row>
    <row r="234" spans="1:22" x14ac:dyDescent="0.2">
      <c r="D234" s="168"/>
      <c r="E234" s="168"/>
      <c r="F234" s="168"/>
      <c r="G234" s="168"/>
      <c r="H234" s="168"/>
      <c r="I234" s="168"/>
      <c r="J234" s="168"/>
      <c r="K234" s="168"/>
      <c r="L234" s="168"/>
      <c r="M234" s="168"/>
      <c r="N234" s="168"/>
      <c r="O234" s="168"/>
      <c r="P234" s="168"/>
      <c r="Q234" s="168"/>
      <c r="R234" s="168"/>
      <c r="S234" s="168"/>
      <c r="T234" s="168"/>
      <c r="U234" s="168"/>
      <c r="V234" s="168"/>
    </row>
    <row r="235" spans="1:22" x14ac:dyDescent="0.2">
      <c r="A235" s="166" t="s">
        <v>517</v>
      </c>
      <c r="B235" s="166" t="s">
        <v>684</v>
      </c>
      <c r="C235" s="190">
        <v>0.83320000000000005</v>
      </c>
      <c r="D235" s="168">
        <v>1</v>
      </c>
      <c r="E235" s="168">
        <v>0.66834265052737163</v>
      </c>
      <c r="F235" s="168">
        <v>3.150392781268347E-2</v>
      </c>
      <c r="G235" s="168">
        <v>0.11439269538980049</v>
      </c>
      <c r="H235" s="168">
        <v>3.535329522333916E-3</v>
      </c>
      <c r="I235" s="168">
        <v>0</v>
      </c>
      <c r="J235" s="168">
        <v>8.5774527408787271E-2</v>
      </c>
      <c r="K235" s="168">
        <v>1.5975511501999162E-2</v>
      </c>
      <c r="L235" s="168">
        <v>0</v>
      </c>
      <c r="M235" s="168">
        <v>0</v>
      </c>
      <c r="N235" s="168">
        <v>3.0578090433001372E-3</v>
      </c>
      <c r="O235" s="168">
        <v>4.9315540517157357E-2</v>
      </c>
      <c r="P235" s="168">
        <v>0</v>
      </c>
      <c r="Q235" s="168">
        <v>0</v>
      </c>
      <c r="R235" s="168">
        <v>2.5864961834910626E-2</v>
      </c>
      <c r="S235" s="168">
        <v>4.3152881212817236E-4</v>
      </c>
      <c r="T235" s="168">
        <v>3.496106438469922E-4</v>
      </c>
      <c r="U235" s="168">
        <v>1.1977174945620977E-3</v>
      </c>
      <c r="V235" s="168">
        <v>2.5818949111862806E-4</v>
      </c>
    </row>
    <row r="236" spans="1:22" x14ac:dyDescent="0.2">
      <c r="A236" s="166" t="s">
        <v>683</v>
      </c>
      <c r="B236" s="166" t="s">
        <v>683</v>
      </c>
      <c r="C236" s="190">
        <v>0.1668</v>
      </c>
      <c r="D236" s="168">
        <v>1.0000000000000002</v>
      </c>
      <c r="E236" s="168">
        <v>0.74770145160379742</v>
      </c>
      <c r="F236" s="168">
        <v>3.6046925281277571E-2</v>
      </c>
      <c r="G236" s="168">
        <v>0.10876859567654559</v>
      </c>
      <c r="H236" s="168">
        <v>0</v>
      </c>
      <c r="I236" s="168">
        <v>0</v>
      </c>
      <c r="J236" s="168">
        <v>6.9307772518360164E-2</v>
      </c>
      <c r="K236" s="168">
        <v>0</v>
      </c>
      <c r="L236" s="168">
        <v>0</v>
      </c>
      <c r="M236" s="168">
        <v>0</v>
      </c>
      <c r="N236" s="168">
        <v>1.8739367704485273E-3</v>
      </c>
      <c r="O236" s="168">
        <v>0</v>
      </c>
      <c r="P236" s="168">
        <v>0</v>
      </c>
      <c r="Q236" s="168">
        <v>0</v>
      </c>
      <c r="R236" s="168">
        <v>2.5563762484125951E-2</v>
      </c>
      <c r="S236" s="168">
        <v>0</v>
      </c>
      <c r="T236" s="168">
        <v>2.6527598565333053E-4</v>
      </c>
      <c r="U236" s="168">
        <v>9.0071400051830851E-3</v>
      </c>
      <c r="V236" s="168">
        <v>1.4651396746083948E-3</v>
      </c>
    </row>
    <row r="237" spans="1:22" x14ac:dyDescent="0.2">
      <c r="C237" s="176"/>
      <c r="D237" s="168"/>
      <c r="E237" s="168"/>
      <c r="F237" s="168"/>
      <c r="G237" s="168"/>
      <c r="H237" s="168"/>
      <c r="I237" s="168"/>
      <c r="J237" s="168"/>
      <c r="K237" s="168"/>
      <c r="L237" s="168"/>
      <c r="M237" s="168"/>
      <c r="N237" s="168"/>
      <c r="O237" s="168"/>
      <c r="P237" s="168"/>
      <c r="Q237" s="168"/>
      <c r="R237" s="168"/>
      <c r="S237" s="168"/>
      <c r="T237" s="168"/>
      <c r="U237" s="168"/>
      <c r="V237" s="168"/>
    </row>
    <row r="238" spans="1:22" x14ac:dyDescent="0.2">
      <c r="A238" s="189" t="s">
        <v>532</v>
      </c>
      <c r="B238" s="166" t="s">
        <v>687</v>
      </c>
      <c r="C238" s="176"/>
      <c r="D238" s="168">
        <v>0</v>
      </c>
      <c r="E238" s="168">
        <v>0</v>
      </c>
      <c r="F238" s="168">
        <v>0</v>
      </c>
      <c r="G238" s="168">
        <v>0</v>
      </c>
      <c r="H238" s="168">
        <v>0</v>
      </c>
      <c r="I238" s="168">
        <v>0</v>
      </c>
      <c r="J238" s="168">
        <v>0</v>
      </c>
      <c r="K238" s="168">
        <v>0</v>
      </c>
      <c r="L238" s="168">
        <v>0</v>
      </c>
      <c r="M238" s="168">
        <v>0</v>
      </c>
      <c r="N238" s="168">
        <v>0</v>
      </c>
      <c r="O238" s="168">
        <v>0</v>
      </c>
      <c r="P238" s="168">
        <v>0</v>
      </c>
      <c r="Q238" s="168">
        <v>0</v>
      </c>
      <c r="R238" s="168">
        <v>0</v>
      </c>
      <c r="S238" s="168">
        <v>0</v>
      </c>
      <c r="T238" s="168">
        <v>0</v>
      </c>
      <c r="U238" s="168">
        <v>0</v>
      </c>
      <c r="V238" s="168">
        <v>0</v>
      </c>
    </row>
    <row r="239" spans="1:22" x14ac:dyDescent="0.2">
      <c r="A239" s="166" t="s">
        <v>532</v>
      </c>
      <c r="B239" s="166" t="s">
        <v>686</v>
      </c>
      <c r="C239" s="176"/>
      <c r="D239" s="168">
        <v>0</v>
      </c>
      <c r="E239" s="168">
        <v>0</v>
      </c>
      <c r="F239" s="168">
        <v>0</v>
      </c>
      <c r="G239" s="168">
        <v>0</v>
      </c>
      <c r="H239" s="168">
        <v>0</v>
      </c>
      <c r="I239" s="168">
        <v>0</v>
      </c>
      <c r="J239" s="168">
        <v>0</v>
      </c>
      <c r="K239" s="168">
        <v>0</v>
      </c>
      <c r="L239" s="168">
        <v>0</v>
      </c>
      <c r="M239" s="168">
        <v>0</v>
      </c>
      <c r="N239" s="168">
        <v>0</v>
      </c>
      <c r="O239" s="168">
        <v>0</v>
      </c>
      <c r="P239" s="168">
        <v>0</v>
      </c>
      <c r="Q239" s="168">
        <v>0</v>
      </c>
      <c r="R239" s="168">
        <v>0</v>
      </c>
      <c r="S239" s="168">
        <v>0</v>
      </c>
      <c r="T239" s="168">
        <v>0</v>
      </c>
      <c r="U239" s="168">
        <v>0</v>
      </c>
      <c r="V239" s="168">
        <v>0</v>
      </c>
    </row>
    <row r="240" spans="1:22" x14ac:dyDescent="0.2">
      <c r="A240" s="166" t="s">
        <v>532</v>
      </c>
      <c r="B240" s="166" t="s">
        <v>685</v>
      </c>
      <c r="C240" s="176"/>
      <c r="D240" s="168">
        <v>0</v>
      </c>
      <c r="E240" s="168">
        <v>0</v>
      </c>
      <c r="F240" s="168">
        <v>0</v>
      </c>
      <c r="G240" s="168">
        <v>0</v>
      </c>
      <c r="H240" s="168">
        <v>0</v>
      </c>
      <c r="I240" s="168">
        <v>0</v>
      </c>
      <c r="J240" s="168">
        <v>0</v>
      </c>
      <c r="K240" s="168">
        <v>0</v>
      </c>
      <c r="L240" s="168">
        <v>0</v>
      </c>
      <c r="M240" s="168">
        <v>0</v>
      </c>
      <c r="N240" s="168">
        <v>0</v>
      </c>
      <c r="O240" s="168">
        <v>0</v>
      </c>
      <c r="P240" s="168">
        <v>0</v>
      </c>
      <c r="Q240" s="168">
        <v>0</v>
      </c>
      <c r="R240" s="168">
        <v>0</v>
      </c>
      <c r="S240" s="168">
        <v>0</v>
      </c>
      <c r="T240" s="168">
        <v>0</v>
      </c>
      <c r="U240" s="168">
        <v>0</v>
      </c>
      <c r="V240" s="168">
        <v>0</v>
      </c>
    </row>
    <row r="241" spans="1:22" x14ac:dyDescent="0.2">
      <c r="A241" s="166" t="s">
        <v>532</v>
      </c>
      <c r="B241" s="166" t="s">
        <v>684</v>
      </c>
      <c r="C241" s="176"/>
      <c r="D241" s="168">
        <v>0.83319999999999983</v>
      </c>
      <c r="E241" s="168">
        <v>0.55686309641940612</v>
      </c>
      <c r="F241" s="168">
        <v>2.6249072653527869E-2</v>
      </c>
      <c r="G241" s="168">
        <v>9.5311993798781774E-2</v>
      </c>
      <c r="H241" s="168">
        <v>2.9456365580086191E-3</v>
      </c>
      <c r="I241" s="168">
        <v>0</v>
      </c>
      <c r="J241" s="168">
        <v>7.1467336237001564E-2</v>
      </c>
      <c r="K241" s="168">
        <v>1.3310796183465702E-2</v>
      </c>
      <c r="L241" s="168">
        <v>0</v>
      </c>
      <c r="M241" s="168">
        <v>0</v>
      </c>
      <c r="N241" s="168">
        <v>2.5477664948776743E-3</v>
      </c>
      <c r="O241" s="168">
        <v>4.1089708358895513E-2</v>
      </c>
      <c r="P241" s="168">
        <v>0</v>
      </c>
      <c r="Q241" s="168">
        <v>0</v>
      </c>
      <c r="R241" s="168">
        <v>2.1550686200847536E-2</v>
      </c>
      <c r="S241" s="168">
        <v>3.5954980626519325E-4</v>
      </c>
      <c r="T241" s="168">
        <v>2.9129558845331392E-4</v>
      </c>
      <c r="U241" s="168">
        <v>9.9793821646913979E-4</v>
      </c>
      <c r="V241" s="168">
        <v>2.151234840000409E-4</v>
      </c>
    </row>
    <row r="242" spans="1:22" x14ac:dyDescent="0.2">
      <c r="A242" s="166" t="s">
        <v>532</v>
      </c>
      <c r="B242" s="166" t="s">
        <v>683</v>
      </c>
      <c r="C242" s="176"/>
      <c r="D242" s="168">
        <v>0.1668</v>
      </c>
      <c r="E242" s="168">
        <v>0.12471660212751341</v>
      </c>
      <c r="F242" s="168">
        <v>6.0126271369170987E-3</v>
      </c>
      <c r="G242" s="168">
        <v>1.8142601758847805E-2</v>
      </c>
      <c r="H242" s="168">
        <v>0</v>
      </c>
      <c r="I242" s="168">
        <v>0</v>
      </c>
      <c r="J242" s="168">
        <v>1.1560536456062476E-2</v>
      </c>
      <c r="K242" s="168">
        <v>0</v>
      </c>
      <c r="L242" s="168">
        <v>0</v>
      </c>
      <c r="M242" s="168">
        <v>0</v>
      </c>
      <c r="N242" s="168">
        <v>3.1257265331081436E-4</v>
      </c>
      <c r="O242" s="168">
        <v>0</v>
      </c>
      <c r="P242" s="168">
        <v>0</v>
      </c>
      <c r="Q242" s="168">
        <v>0</v>
      </c>
      <c r="R242" s="168">
        <v>4.2640355823522092E-3</v>
      </c>
      <c r="S242" s="168">
        <v>0</v>
      </c>
      <c r="T242" s="168">
        <v>4.4248034406975533E-5</v>
      </c>
      <c r="U242" s="168">
        <v>1.5023909528645387E-3</v>
      </c>
      <c r="V242" s="168">
        <v>2.4438529772468026E-4</v>
      </c>
    </row>
    <row r="243" spans="1:22" x14ac:dyDescent="0.2">
      <c r="A243" s="166" t="s">
        <v>532</v>
      </c>
      <c r="B243" s="166" t="s">
        <v>682</v>
      </c>
      <c r="C243" s="176"/>
      <c r="D243" s="168">
        <v>0</v>
      </c>
      <c r="E243" s="168">
        <v>0</v>
      </c>
      <c r="F243" s="168">
        <v>0</v>
      </c>
      <c r="G243" s="168">
        <v>0</v>
      </c>
      <c r="H243" s="168">
        <v>0</v>
      </c>
      <c r="I243" s="168">
        <v>0</v>
      </c>
      <c r="J243" s="168">
        <v>0</v>
      </c>
      <c r="K243" s="168">
        <v>0</v>
      </c>
      <c r="L243" s="168">
        <v>0</v>
      </c>
      <c r="M243" s="168">
        <v>0</v>
      </c>
      <c r="N243" s="168">
        <v>0</v>
      </c>
      <c r="O243" s="168">
        <v>0</v>
      </c>
      <c r="P243" s="168">
        <v>0</v>
      </c>
      <c r="Q243" s="168">
        <v>0</v>
      </c>
      <c r="R243" s="168">
        <v>0</v>
      </c>
      <c r="S243" s="168">
        <v>0</v>
      </c>
      <c r="T243" s="168">
        <v>0</v>
      </c>
      <c r="U243" s="168">
        <v>0</v>
      </c>
      <c r="V243" s="168">
        <v>0</v>
      </c>
    </row>
    <row r="244" spans="1:22" x14ac:dyDescent="0.2">
      <c r="A244" s="166" t="s">
        <v>532</v>
      </c>
      <c r="B244" s="166" t="s">
        <v>681</v>
      </c>
      <c r="C244" s="176"/>
      <c r="D244" s="168">
        <v>0</v>
      </c>
      <c r="E244" s="168">
        <v>0</v>
      </c>
      <c r="F244" s="168">
        <v>0</v>
      </c>
      <c r="G244" s="168">
        <v>0</v>
      </c>
      <c r="H244" s="168">
        <v>0</v>
      </c>
      <c r="I244" s="168">
        <v>0</v>
      </c>
      <c r="J244" s="168">
        <v>0</v>
      </c>
      <c r="K244" s="168">
        <v>0</v>
      </c>
      <c r="L244" s="168">
        <v>0</v>
      </c>
      <c r="M244" s="168">
        <v>0</v>
      </c>
      <c r="N244" s="168">
        <v>0</v>
      </c>
      <c r="O244" s="168">
        <v>0</v>
      </c>
      <c r="P244" s="168">
        <v>0</v>
      </c>
      <c r="Q244" s="168">
        <v>0</v>
      </c>
      <c r="R244" s="168">
        <v>0</v>
      </c>
      <c r="S244" s="168">
        <v>0</v>
      </c>
      <c r="T244" s="168">
        <v>0</v>
      </c>
      <c r="U244" s="168">
        <v>0</v>
      </c>
      <c r="V244" s="168">
        <v>0</v>
      </c>
    </row>
    <row r="245" spans="1:22" x14ac:dyDescent="0.2">
      <c r="A245" s="166" t="s">
        <v>532</v>
      </c>
      <c r="B245" s="166" t="s">
        <v>679</v>
      </c>
      <c r="C245" s="176"/>
      <c r="D245" s="168">
        <v>1</v>
      </c>
      <c r="E245" s="168">
        <v>0.68157969854691958</v>
      </c>
      <c r="F245" s="168">
        <v>3.2261699790444964E-2</v>
      </c>
      <c r="G245" s="168">
        <v>0.11345459555762957</v>
      </c>
      <c r="H245" s="168">
        <v>2.9456365580086191E-3</v>
      </c>
      <c r="I245" s="168">
        <v>0</v>
      </c>
      <c r="J245" s="168">
        <v>8.3027872693064039E-2</v>
      </c>
      <c r="K245" s="168">
        <v>1.3310796183465702E-2</v>
      </c>
      <c r="L245" s="168">
        <v>0</v>
      </c>
      <c r="M245" s="168">
        <v>0</v>
      </c>
      <c r="N245" s="168">
        <v>2.8603391481884888E-3</v>
      </c>
      <c r="O245" s="168">
        <v>4.1089708358895513E-2</v>
      </c>
      <c r="P245" s="168">
        <v>0</v>
      </c>
      <c r="Q245" s="168">
        <v>0</v>
      </c>
      <c r="R245" s="168">
        <v>2.5814721783199747E-2</v>
      </c>
      <c r="S245" s="168">
        <v>3.5954980626519325E-4</v>
      </c>
      <c r="T245" s="168">
        <v>3.3554362286028944E-4</v>
      </c>
      <c r="U245" s="168">
        <v>2.5003291693336785E-3</v>
      </c>
      <c r="V245" s="168">
        <v>4.5950878172472116E-4</v>
      </c>
    </row>
    <row r="246" spans="1:22" x14ac:dyDescent="0.2">
      <c r="D246" s="168"/>
      <c r="E246" s="168"/>
      <c r="F246" s="168"/>
      <c r="G246" s="168"/>
      <c r="H246" s="168"/>
      <c r="I246" s="168"/>
      <c r="J246" s="168"/>
      <c r="K246" s="168"/>
      <c r="L246" s="168"/>
      <c r="M246" s="168"/>
      <c r="N246" s="168"/>
      <c r="O246" s="168"/>
      <c r="P246" s="168"/>
      <c r="Q246" s="168"/>
      <c r="R246" s="168"/>
      <c r="S246" s="168"/>
      <c r="T246" s="168"/>
      <c r="U246" s="168"/>
      <c r="V246" s="168"/>
    </row>
    <row r="247" spans="1:22" x14ac:dyDescent="0.2">
      <c r="A247" s="166" t="s">
        <v>517</v>
      </c>
      <c r="B247" s="166" t="s">
        <v>684</v>
      </c>
      <c r="C247" s="190">
        <v>0.8095</v>
      </c>
      <c r="D247" s="168">
        <v>1</v>
      </c>
      <c r="E247" s="168">
        <v>0.66834265052737163</v>
      </c>
      <c r="F247" s="168">
        <v>3.150392781268347E-2</v>
      </c>
      <c r="G247" s="168">
        <v>0.11439269538980049</v>
      </c>
      <c r="H247" s="168">
        <v>3.535329522333916E-3</v>
      </c>
      <c r="I247" s="168">
        <v>0</v>
      </c>
      <c r="J247" s="168">
        <v>8.5774527408787271E-2</v>
      </c>
      <c r="K247" s="168">
        <v>1.5975511501999162E-2</v>
      </c>
      <c r="L247" s="168">
        <v>0</v>
      </c>
      <c r="M247" s="168">
        <v>0</v>
      </c>
      <c r="N247" s="168">
        <v>3.0578090433001372E-3</v>
      </c>
      <c r="O247" s="168">
        <v>4.9315540517157357E-2</v>
      </c>
      <c r="P247" s="168">
        <v>0</v>
      </c>
      <c r="Q247" s="168">
        <v>0</v>
      </c>
      <c r="R247" s="168">
        <v>2.5864961834910626E-2</v>
      </c>
      <c r="S247" s="168">
        <v>4.3152881212817236E-4</v>
      </c>
      <c r="T247" s="168">
        <v>3.496106438469922E-4</v>
      </c>
      <c r="U247" s="168">
        <v>1.1977174945620977E-3</v>
      </c>
      <c r="V247" s="168">
        <v>2.5818949111862806E-4</v>
      </c>
    </row>
    <row r="248" spans="1:22" x14ac:dyDescent="0.2">
      <c r="A248" s="166" t="s">
        <v>683</v>
      </c>
      <c r="B248" s="166" t="s">
        <v>683</v>
      </c>
      <c r="C248" s="190">
        <v>0.1905</v>
      </c>
      <c r="D248" s="168">
        <v>1.0000000000000002</v>
      </c>
      <c r="E248" s="168">
        <v>0.74770145160379742</v>
      </c>
      <c r="F248" s="168">
        <v>3.6046925281277571E-2</v>
      </c>
      <c r="G248" s="168">
        <v>0.10876859567654559</v>
      </c>
      <c r="H248" s="168">
        <v>0</v>
      </c>
      <c r="I248" s="168">
        <v>0</v>
      </c>
      <c r="J248" s="168">
        <v>6.9307772518360164E-2</v>
      </c>
      <c r="K248" s="168">
        <v>0</v>
      </c>
      <c r="L248" s="168">
        <v>0</v>
      </c>
      <c r="M248" s="168">
        <v>0</v>
      </c>
      <c r="N248" s="168">
        <v>1.8739367704485273E-3</v>
      </c>
      <c r="O248" s="168">
        <v>0</v>
      </c>
      <c r="P248" s="168">
        <v>0</v>
      </c>
      <c r="Q248" s="168">
        <v>0</v>
      </c>
      <c r="R248" s="168">
        <v>2.5563762484125951E-2</v>
      </c>
      <c r="S248" s="168">
        <v>0</v>
      </c>
      <c r="T248" s="168">
        <v>2.6527598565333053E-4</v>
      </c>
      <c r="U248" s="168">
        <v>9.0071400051830851E-3</v>
      </c>
      <c r="V248" s="168">
        <v>1.4651396746083948E-3</v>
      </c>
    </row>
    <row r="249" spans="1:22" x14ac:dyDescent="0.2">
      <c r="C249" s="176"/>
      <c r="D249" s="168"/>
      <c r="E249" s="168"/>
      <c r="F249" s="168"/>
      <c r="G249" s="168"/>
      <c r="H249" s="168"/>
      <c r="I249" s="168"/>
      <c r="J249" s="168"/>
      <c r="K249" s="168"/>
      <c r="L249" s="168"/>
      <c r="M249" s="168"/>
      <c r="N249" s="168"/>
      <c r="O249" s="168"/>
      <c r="P249" s="168"/>
      <c r="Q249" s="168"/>
      <c r="R249" s="168"/>
      <c r="S249" s="168"/>
      <c r="T249" s="168"/>
      <c r="U249" s="168"/>
      <c r="V249" s="168"/>
    </row>
    <row r="250" spans="1:22" x14ac:dyDescent="0.2">
      <c r="A250" s="189" t="s">
        <v>530</v>
      </c>
      <c r="B250" s="166" t="s">
        <v>687</v>
      </c>
      <c r="C250" s="176"/>
      <c r="D250" s="168">
        <v>0</v>
      </c>
      <c r="E250" s="168">
        <v>0</v>
      </c>
      <c r="F250" s="168">
        <v>0</v>
      </c>
      <c r="G250" s="168">
        <v>0</v>
      </c>
      <c r="H250" s="168">
        <v>0</v>
      </c>
      <c r="I250" s="168">
        <v>0</v>
      </c>
      <c r="J250" s="168">
        <v>0</v>
      </c>
      <c r="K250" s="168">
        <v>0</v>
      </c>
      <c r="L250" s="168">
        <v>0</v>
      </c>
      <c r="M250" s="168">
        <v>0</v>
      </c>
      <c r="N250" s="168">
        <v>0</v>
      </c>
      <c r="O250" s="168">
        <v>0</v>
      </c>
      <c r="P250" s="168">
        <v>0</v>
      </c>
      <c r="Q250" s="168">
        <v>0</v>
      </c>
      <c r="R250" s="168">
        <v>0</v>
      </c>
      <c r="S250" s="168">
        <v>0</v>
      </c>
      <c r="T250" s="168">
        <v>0</v>
      </c>
      <c r="U250" s="168">
        <v>0</v>
      </c>
      <c r="V250" s="168">
        <v>0</v>
      </c>
    </row>
    <row r="251" spans="1:22" x14ac:dyDescent="0.2">
      <c r="A251" s="166" t="s">
        <v>530</v>
      </c>
      <c r="B251" s="166" t="s">
        <v>686</v>
      </c>
      <c r="C251" s="176"/>
      <c r="D251" s="168">
        <v>0</v>
      </c>
      <c r="E251" s="168">
        <v>0</v>
      </c>
      <c r="F251" s="168">
        <v>0</v>
      </c>
      <c r="G251" s="168">
        <v>0</v>
      </c>
      <c r="H251" s="168">
        <v>0</v>
      </c>
      <c r="I251" s="168">
        <v>0</v>
      </c>
      <c r="J251" s="168">
        <v>0</v>
      </c>
      <c r="K251" s="168">
        <v>0</v>
      </c>
      <c r="L251" s="168">
        <v>0</v>
      </c>
      <c r="M251" s="168">
        <v>0</v>
      </c>
      <c r="N251" s="168">
        <v>0</v>
      </c>
      <c r="O251" s="168">
        <v>0</v>
      </c>
      <c r="P251" s="168">
        <v>0</v>
      </c>
      <c r="Q251" s="168">
        <v>0</v>
      </c>
      <c r="R251" s="168">
        <v>0</v>
      </c>
      <c r="S251" s="168">
        <v>0</v>
      </c>
      <c r="T251" s="168">
        <v>0</v>
      </c>
      <c r="U251" s="168">
        <v>0</v>
      </c>
      <c r="V251" s="168">
        <v>0</v>
      </c>
    </row>
    <row r="252" spans="1:22" x14ac:dyDescent="0.2">
      <c r="A252" s="166" t="s">
        <v>530</v>
      </c>
      <c r="B252" s="166" t="s">
        <v>685</v>
      </c>
      <c r="C252" s="176"/>
      <c r="D252" s="168">
        <v>0</v>
      </c>
      <c r="E252" s="168">
        <v>0</v>
      </c>
      <c r="F252" s="168">
        <v>0</v>
      </c>
      <c r="G252" s="168">
        <v>0</v>
      </c>
      <c r="H252" s="168">
        <v>0</v>
      </c>
      <c r="I252" s="168">
        <v>0</v>
      </c>
      <c r="J252" s="168">
        <v>0</v>
      </c>
      <c r="K252" s="168">
        <v>0</v>
      </c>
      <c r="L252" s="168">
        <v>0</v>
      </c>
      <c r="M252" s="168">
        <v>0</v>
      </c>
      <c r="N252" s="168">
        <v>0</v>
      </c>
      <c r="O252" s="168">
        <v>0</v>
      </c>
      <c r="P252" s="168">
        <v>0</v>
      </c>
      <c r="Q252" s="168">
        <v>0</v>
      </c>
      <c r="R252" s="168">
        <v>0</v>
      </c>
      <c r="S252" s="168">
        <v>0</v>
      </c>
      <c r="T252" s="168">
        <v>0</v>
      </c>
      <c r="U252" s="168">
        <v>0</v>
      </c>
      <c r="V252" s="168">
        <v>0</v>
      </c>
    </row>
    <row r="253" spans="1:22" x14ac:dyDescent="0.2">
      <c r="A253" s="166" t="s">
        <v>530</v>
      </c>
      <c r="B253" s="166" t="s">
        <v>684</v>
      </c>
      <c r="C253" s="176"/>
      <c r="D253" s="168">
        <v>0.80949999999999989</v>
      </c>
      <c r="E253" s="168">
        <v>0.54102337560190739</v>
      </c>
      <c r="F253" s="168">
        <v>2.5502429564367268E-2</v>
      </c>
      <c r="G253" s="168">
        <v>9.2600886918043496E-2</v>
      </c>
      <c r="H253" s="168">
        <v>2.8618492483293051E-3</v>
      </c>
      <c r="I253" s="168">
        <v>0</v>
      </c>
      <c r="J253" s="168">
        <v>6.9434479937413293E-2</v>
      </c>
      <c r="K253" s="168">
        <v>1.2932176560868322E-2</v>
      </c>
      <c r="L253" s="168">
        <v>0</v>
      </c>
      <c r="M253" s="168">
        <v>0</v>
      </c>
      <c r="N253" s="168">
        <v>2.4752964205514609E-3</v>
      </c>
      <c r="O253" s="168">
        <v>3.9920930048638878E-2</v>
      </c>
      <c r="P253" s="168">
        <v>0</v>
      </c>
      <c r="Q253" s="168">
        <v>0</v>
      </c>
      <c r="R253" s="168">
        <v>2.0937686605360151E-2</v>
      </c>
      <c r="S253" s="168">
        <v>3.493225734177555E-4</v>
      </c>
      <c r="T253" s="168">
        <v>2.8300981619414019E-4</v>
      </c>
      <c r="U253" s="168">
        <v>9.6955231184801805E-4</v>
      </c>
      <c r="V253" s="168">
        <v>2.090043930605294E-4</v>
      </c>
    </row>
    <row r="254" spans="1:22" x14ac:dyDescent="0.2">
      <c r="A254" s="166" t="s">
        <v>530</v>
      </c>
      <c r="B254" s="166" t="s">
        <v>683</v>
      </c>
      <c r="C254" s="176"/>
      <c r="D254" s="168">
        <v>0.19049999999999995</v>
      </c>
      <c r="E254" s="168">
        <v>0.1424371265305234</v>
      </c>
      <c r="F254" s="168">
        <v>6.8669392660833774E-3</v>
      </c>
      <c r="G254" s="168">
        <v>2.0720417476381935E-2</v>
      </c>
      <c r="H254" s="168">
        <v>0</v>
      </c>
      <c r="I254" s="168">
        <v>0</v>
      </c>
      <c r="J254" s="168">
        <v>1.3203130664747612E-2</v>
      </c>
      <c r="K254" s="168">
        <v>0</v>
      </c>
      <c r="L254" s="168">
        <v>0</v>
      </c>
      <c r="M254" s="168">
        <v>0</v>
      </c>
      <c r="N254" s="168">
        <v>3.5698495477044448E-4</v>
      </c>
      <c r="O254" s="168">
        <v>0</v>
      </c>
      <c r="P254" s="168">
        <v>0</v>
      </c>
      <c r="Q254" s="168">
        <v>0</v>
      </c>
      <c r="R254" s="168">
        <v>4.869896753225994E-3</v>
      </c>
      <c r="S254" s="168">
        <v>0</v>
      </c>
      <c r="T254" s="168">
        <v>5.0535075266959464E-5</v>
      </c>
      <c r="U254" s="168">
        <v>1.7158601709873777E-3</v>
      </c>
      <c r="V254" s="168">
        <v>2.7910910801289923E-4</v>
      </c>
    </row>
    <row r="255" spans="1:22" x14ac:dyDescent="0.2">
      <c r="A255" s="166" t="s">
        <v>530</v>
      </c>
      <c r="B255" s="166" t="s">
        <v>682</v>
      </c>
      <c r="C255" s="176"/>
      <c r="D255" s="168">
        <v>0</v>
      </c>
      <c r="E255" s="168">
        <v>0</v>
      </c>
      <c r="F255" s="168">
        <v>0</v>
      </c>
      <c r="G255" s="168">
        <v>0</v>
      </c>
      <c r="H255" s="168">
        <v>0</v>
      </c>
      <c r="I255" s="168">
        <v>0</v>
      </c>
      <c r="J255" s="168">
        <v>0</v>
      </c>
      <c r="K255" s="168">
        <v>0</v>
      </c>
      <c r="L255" s="168">
        <v>0</v>
      </c>
      <c r="M255" s="168">
        <v>0</v>
      </c>
      <c r="N255" s="168">
        <v>0</v>
      </c>
      <c r="O255" s="168">
        <v>0</v>
      </c>
      <c r="P255" s="168">
        <v>0</v>
      </c>
      <c r="Q255" s="168">
        <v>0</v>
      </c>
      <c r="R255" s="168">
        <v>0</v>
      </c>
      <c r="S255" s="168">
        <v>0</v>
      </c>
      <c r="T255" s="168">
        <v>0</v>
      </c>
      <c r="U255" s="168">
        <v>0</v>
      </c>
      <c r="V255" s="168">
        <v>0</v>
      </c>
    </row>
    <row r="256" spans="1:22" x14ac:dyDescent="0.2">
      <c r="A256" s="166" t="s">
        <v>530</v>
      </c>
      <c r="B256" s="166" t="s">
        <v>681</v>
      </c>
      <c r="C256" s="176"/>
      <c r="D256" s="168">
        <v>0</v>
      </c>
      <c r="E256" s="168">
        <v>0</v>
      </c>
      <c r="F256" s="168">
        <v>0</v>
      </c>
      <c r="G256" s="168">
        <v>0</v>
      </c>
      <c r="H256" s="168">
        <v>0</v>
      </c>
      <c r="I256" s="168">
        <v>0</v>
      </c>
      <c r="J256" s="168">
        <v>0</v>
      </c>
      <c r="K256" s="168">
        <v>0</v>
      </c>
      <c r="L256" s="168">
        <v>0</v>
      </c>
      <c r="M256" s="168">
        <v>0</v>
      </c>
      <c r="N256" s="168">
        <v>0</v>
      </c>
      <c r="O256" s="168">
        <v>0</v>
      </c>
      <c r="P256" s="168">
        <v>0</v>
      </c>
      <c r="Q256" s="168">
        <v>0</v>
      </c>
      <c r="R256" s="168">
        <v>0</v>
      </c>
      <c r="S256" s="168">
        <v>0</v>
      </c>
      <c r="T256" s="168">
        <v>0</v>
      </c>
      <c r="U256" s="168">
        <v>0</v>
      </c>
      <c r="V256" s="168">
        <v>0</v>
      </c>
    </row>
    <row r="257" spans="1:22" x14ac:dyDescent="0.2">
      <c r="A257" s="166" t="s">
        <v>530</v>
      </c>
      <c r="B257" s="166" t="s">
        <v>679</v>
      </c>
      <c r="C257" s="176"/>
      <c r="D257" s="168">
        <v>1</v>
      </c>
      <c r="E257" s="168">
        <v>0.68346050213243081</v>
      </c>
      <c r="F257" s="168">
        <v>3.2369368830450648E-2</v>
      </c>
      <c r="G257" s="168">
        <v>0.11332130439442543</v>
      </c>
      <c r="H257" s="168">
        <v>2.8618492483293051E-3</v>
      </c>
      <c r="I257" s="168">
        <v>0</v>
      </c>
      <c r="J257" s="168">
        <v>8.2637610602160905E-2</v>
      </c>
      <c r="K257" s="168">
        <v>1.2932176560868322E-2</v>
      </c>
      <c r="L257" s="168">
        <v>0</v>
      </c>
      <c r="M257" s="168">
        <v>0</v>
      </c>
      <c r="N257" s="168">
        <v>2.8322813753219054E-3</v>
      </c>
      <c r="O257" s="168">
        <v>3.9920930048638878E-2</v>
      </c>
      <c r="P257" s="168">
        <v>0</v>
      </c>
      <c r="Q257" s="168">
        <v>0</v>
      </c>
      <c r="R257" s="168">
        <v>2.5807583358586145E-2</v>
      </c>
      <c r="S257" s="168">
        <v>3.493225734177555E-4</v>
      </c>
      <c r="T257" s="168">
        <v>3.3354489146109967E-4</v>
      </c>
      <c r="U257" s="168">
        <v>2.6854124828353957E-3</v>
      </c>
      <c r="V257" s="168">
        <v>4.8811350107342861E-4</v>
      </c>
    </row>
    <row r="258" spans="1:22" x14ac:dyDescent="0.2">
      <c r="D258" s="168"/>
      <c r="E258" s="168"/>
      <c r="F258" s="168"/>
      <c r="G258" s="168"/>
      <c r="H258" s="168"/>
      <c r="I258" s="168"/>
      <c r="J258" s="168"/>
      <c r="K258" s="168"/>
      <c r="L258" s="168"/>
      <c r="M258" s="168"/>
      <c r="N258" s="168"/>
      <c r="O258" s="168"/>
      <c r="P258" s="168"/>
      <c r="Q258" s="168"/>
      <c r="R258" s="168"/>
      <c r="S258" s="168"/>
      <c r="T258" s="168"/>
      <c r="U258" s="168"/>
      <c r="V258" s="168"/>
    </row>
    <row r="259" spans="1:22" x14ac:dyDescent="0.2">
      <c r="A259" s="166" t="s">
        <v>517</v>
      </c>
      <c r="B259" s="166" t="s">
        <v>684</v>
      </c>
      <c r="C259" s="190">
        <v>0.20175999999999999</v>
      </c>
      <c r="D259" s="168">
        <v>1</v>
      </c>
      <c r="E259" s="168">
        <v>0.66834265052737163</v>
      </c>
      <c r="F259" s="168">
        <v>3.150392781268347E-2</v>
      </c>
      <c r="G259" s="168">
        <v>0.11439269538980049</v>
      </c>
      <c r="H259" s="168">
        <v>3.535329522333916E-3</v>
      </c>
      <c r="I259" s="168">
        <v>0</v>
      </c>
      <c r="J259" s="168">
        <v>8.5774527408787271E-2</v>
      </c>
      <c r="K259" s="168">
        <v>1.5975511501999162E-2</v>
      </c>
      <c r="L259" s="168">
        <v>0</v>
      </c>
      <c r="M259" s="168">
        <v>0</v>
      </c>
      <c r="N259" s="168">
        <v>3.0578090433001372E-3</v>
      </c>
      <c r="O259" s="168">
        <v>4.9315540517157357E-2</v>
      </c>
      <c r="P259" s="168">
        <v>0</v>
      </c>
      <c r="Q259" s="168">
        <v>0</v>
      </c>
      <c r="R259" s="168">
        <v>2.5864961834910626E-2</v>
      </c>
      <c r="S259" s="168">
        <v>4.3152881212817236E-4</v>
      </c>
      <c r="T259" s="168">
        <v>3.496106438469922E-4</v>
      </c>
      <c r="U259" s="168">
        <v>1.1977174945620977E-3</v>
      </c>
      <c r="V259" s="168">
        <v>2.5818949111862806E-4</v>
      </c>
    </row>
    <row r="260" spans="1:22" x14ac:dyDescent="0.2">
      <c r="A260" s="166" t="s">
        <v>683</v>
      </c>
      <c r="B260" s="166" t="s">
        <v>683</v>
      </c>
      <c r="C260" s="190">
        <v>0.79823999999999995</v>
      </c>
      <c r="D260" s="168">
        <v>1.0000000000000002</v>
      </c>
      <c r="E260" s="168">
        <v>0.74770145160379742</v>
      </c>
      <c r="F260" s="168">
        <v>3.6046925281277571E-2</v>
      </c>
      <c r="G260" s="168">
        <v>0.10876859567654559</v>
      </c>
      <c r="H260" s="168">
        <v>0</v>
      </c>
      <c r="I260" s="168">
        <v>0</v>
      </c>
      <c r="J260" s="168">
        <v>6.9307772518360164E-2</v>
      </c>
      <c r="K260" s="168">
        <v>0</v>
      </c>
      <c r="L260" s="168">
        <v>0</v>
      </c>
      <c r="M260" s="168">
        <v>0</v>
      </c>
      <c r="N260" s="168">
        <v>1.8739367704485273E-3</v>
      </c>
      <c r="O260" s="168">
        <v>0</v>
      </c>
      <c r="P260" s="168">
        <v>0</v>
      </c>
      <c r="Q260" s="168">
        <v>0</v>
      </c>
      <c r="R260" s="168">
        <v>2.5563762484125951E-2</v>
      </c>
      <c r="S260" s="168">
        <v>0</v>
      </c>
      <c r="T260" s="168">
        <v>2.6527598565333053E-4</v>
      </c>
      <c r="U260" s="168">
        <v>9.0071400051830851E-3</v>
      </c>
      <c r="V260" s="168">
        <v>1.4651396746083948E-3</v>
      </c>
    </row>
    <row r="261" spans="1:22" x14ac:dyDescent="0.2">
      <c r="C261" s="176"/>
      <c r="D261" s="168"/>
      <c r="E261" s="168"/>
      <c r="F261" s="168"/>
      <c r="G261" s="168"/>
      <c r="H261" s="168"/>
      <c r="I261" s="168"/>
      <c r="J261" s="168"/>
      <c r="K261" s="168"/>
      <c r="L261" s="168"/>
      <c r="M261" s="168"/>
      <c r="N261" s="168"/>
      <c r="O261" s="168"/>
      <c r="P261" s="168"/>
      <c r="Q261" s="168"/>
      <c r="R261" s="168"/>
      <c r="S261" s="168"/>
      <c r="T261" s="168"/>
      <c r="U261" s="168"/>
      <c r="V261" s="168"/>
    </row>
    <row r="262" spans="1:22" x14ac:dyDescent="0.2">
      <c r="A262" s="189" t="s">
        <v>510</v>
      </c>
      <c r="B262" s="166" t="s">
        <v>687</v>
      </c>
      <c r="C262" s="176"/>
      <c r="D262" s="168">
        <v>0</v>
      </c>
      <c r="E262" s="168">
        <v>0</v>
      </c>
      <c r="F262" s="168">
        <v>0</v>
      </c>
      <c r="G262" s="168">
        <v>0</v>
      </c>
      <c r="H262" s="168">
        <v>0</v>
      </c>
      <c r="I262" s="168">
        <v>0</v>
      </c>
      <c r="J262" s="168">
        <v>0</v>
      </c>
      <c r="K262" s="168">
        <v>0</v>
      </c>
      <c r="L262" s="168">
        <v>0</v>
      </c>
      <c r="M262" s="168">
        <v>0</v>
      </c>
      <c r="N262" s="168">
        <v>0</v>
      </c>
      <c r="O262" s="168">
        <v>0</v>
      </c>
      <c r="P262" s="168">
        <v>0</v>
      </c>
      <c r="Q262" s="168">
        <v>0</v>
      </c>
      <c r="R262" s="168">
        <v>0</v>
      </c>
      <c r="S262" s="168">
        <v>0</v>
      </c>
      <c r="T262" s="168">
        <v>0</v>
      </c>
      <c r="U262" s="168">
        <v>0</v>
      </c>
      <c r="V262" s="168">
        <v>0</v>
      </c>
    </row>
    <row r="263" spans="1:22" x14ac:dyDescent="0.2">
      <c r="A263" s="166" t="s">
        <v>510</v>
      </c>
      <c r="B263" s="166" t="s">
        <v>686</v>
      </c>
      <c r="C263" s="176"/>
      <c r="D263" s="168">
        <v>0</v>
      </c>
      <c r="E263" s="168">
        <v>0</v>
      </c>
      <c r="F263" s="168">
        <v>0</v>
      </c>
      <c r="G263" s="168">
        <v>0</v>
      </c>
      <c r="H263" s="168">
        <v>0</v>
      </c>
      <c r="I263" s="168">
        <v>0</v>
      </c>
      <c r="J263" s="168">
        <v>0</v>
      </c>
      <c r="K263" s="168">
        <v>0</v>
      </c>
      <c r="L263" s="168">
        <v>0</v>
      </c>
      <c r="M263" s="168">
        <v>0</v>
      </c>
      <c r="N263" s="168">
        <v>0</v>
      </c>
      <c r="O263" s="168">
        <v>0</v>
      </c>
      <c r="P263" s="168">
        <v>0</v>
      </c>
      <c r="Q263" s="168">
        <v>0</v>
      </c>
      <c r="R263" s="168">
        <v>0</v>
      </c>
      <c r="S263" s="168">
        <v>0</v>
      </c>
      <c r="T263" s="168">
        <v>0</v>
      </c>
      <c r="U263" s="168">
        <v>0</v>
      </c>
      <c r="V263" s="168">
        <v>0</v>
      </c>
    </row>
    <row r="264" spans="1:22" x14ac:dyDescent="0.2">
      <c r="A264" s="166" t="s">
        <v>510</v>
      </c>
      <c r="B264" s="166" t="s">
        <v>685</v>
      </c>
      <c r="C264" s="176"/>
      <c r="D264" s="168">
        <v>0</v>
      </c>
      <c r="E264" s="168">
        <v>0</v>
      </c>
      <c r="F264" s="168">
        <v>0</v>
      </c>
      <c r="G264" s="168">
        <v>0</v>
      </c>
      <c r="H264" s="168">
        <v>0</v>
      </c>
      <c r="I264" s="168">
        <v>0</v>
      </c>
      <c r="J264" s="168">
        <v>0</v>
      </c>
      <c r="K264" s="168">
        <v>0</v>
      </c>
      <c r="L264" s="168">
        <v>0</v>
      </c>
      <c r="M264" s="168">
        <v>0</v>
      </c>
      <c r="N264" s="168">
        <v>0</v>
      </c>
      <c r="O264" s="168">
        <v>0</v>
      </c>
      <c r="P264" s="168">
        <v>0</v>
      </c>
      <c r="Q264" s="168">
        <v>0</v>
      </c>
      <c r="R264" s="168">
        <v>0</v>
      </c>
      <c r="S264" s="168">
        <v>0</v>
      </c>
      <c r="T264" s="168">
        <v>0</v>
      </c>
      <c r="U264" s="168">
        <v>0</v>
      </c>
      <c r="V264" s="168">
        <v>0</v>
      </c>
    </row>
    <row r="265" spans="1:22" x14ac:dyDescent="0.2">
      <c r="A265" s="166" t="s">
        <v>510</v>
      </c>
      <c r="B265" s="166" t="s">
        <v>684</v>
      </c>
      <c r="C265" s="176"/>
      <c r="D265" s="168">
        <v>0.20176000000000005</v>
      </c>
      <c r="E265" s="168">
        <v>0.13484481317040251</v>
      </c>
      <c r="F265" s="168">
        <v>6.3562324754870168E-3</v>
      </c>
      <c r="G265" s="168">
        <v>2.3079870221846144E-2</v>
      </c>
      <c r="H265" s="168">
        <v>7.1328808442609087E-4</v>
      </c>
      <c r="I265" s="168">
        <v>0</v>
      </c>
      <c r="J265" s="168">
        <v>1.7305868649996919E-2</v>
      </c>
      <c r="K265" s="168">
        <v>3.2232192006433507E-3</v>
      </c>
      <c r="L265" s="168">
        <v>0</v>
      </c>
      <c r="M265" s="168">
        <v>0</v>
      </c>
      <c r="N265" s="168">
        <v>6.1694355257623564E-4</v>
      </c>
      <c r="O265" s="168">
        <v>9.9499034547416675E-3</v>
      </c>
      <c r="P265" s="168">
        <v>0</v>
      </c>
      <c r="Q265" s="168">
        <v>0</v>
      </c>
      <c r="R265" s="168">
        <v>5.2185146998115677E-3</v>
      </c>
      <c r="S265" s="168">
        <v>8.7065253134980053E-5</v>
      </c>
      <c r="T265" s="168">
        <v>7.0537443502569148E-5</v>
      </c>
      <c r="U265" s="168">
        <v>2.4165148170284884E-4</v>
      </c>
      <c r="V265" s="168">
        <v>5.2092311728094396E-5</v>
      </c>
    </row>
    <row r="266" spans="1:22" x14ac:dyDescent="0.2">
      <c r="A266" s="166" t="s">
        <v>510</v>
      </c>
      <c r="B266" s="166" t="s">
        <v>683</v>
      </c>
      <c r="C266" s="176"/>
      <c r="D266" s="168">
        <v>0.79823999999999995</v>
      </c>
      <c r="E266" s="168">
        <v>0.59684520672821517</v>
      </c>
      <c r="F266" s="168">
        <v>2.8774097636527007E-2</v>
      </c>
      <c r="G266" s="168">
        <v>8.6823443812845749E-2</v>
      </c>
      <c r="H266" s="168">
        <v>0</v>
      </c>
      <c r="I266" s="168">
        <v>0</v>
      </c>
      <c r="J266" s="168">
        <v>5.5324236335055815E-2</v>
      </c>
      <c r="K266" s="168">
        <v>0</v>
      </c>
      <c r="L266" s="168">
        <v>0</v>
      </c>
      <c r="M266" s="168">
        <v>0</v>
      </c>
      <c r="N266" s="168">
        <v>1.4958512876428324E-3</v>
      </c>
      <c r="O266" s="168">
        <v>0</v>
      </c>
      <c r="P266" s="168">
        <v>0</v>
      </c>
      <c r="Q266" s="168">
        <v>0</v>
      </c>
      <c r="R266" s="168">
        <v>2.0406017765328698E-2</v>
      </c>
      <c r="S266" s="168">
        <v>0</v>
      </c>
      <c r="T266" s="168">
        <v>2.1175390278791454E-4</v>
      </c>
      <c r="U266" s="168">
        <v>7.1898594377373453E-3</v>
      </c>
      <c r="V266" s="168">
        <v>1.169533093859405E-3</v>
      </c>
    </row>
    <row r="267" spans="1:22" x14ac:dyDescent="0.2">
      <c r="A267" s="166" t="s">
        <v>510</v>
      </c>
      <c r="B267" s="166" t="s">
        <v>682</v>
      </c>
      <c r="C267" s="176"/>
      <c r="D267" s="168">
        <v>0</v>
      </c>
      <c r="E267" s="168">
        <v>0</v>
      </c>
      <c r="F267" s="168">
        <v>0</v>
      </c>
      <c r="G267" s="168">
        <v>0</v>
      </c>
      <c r="H267" s="168">
        <v>0</v>
      </c>
      <c r="I267" s="168">
        <v>0</v>
      </c>
      <c r="J267" s="168">
        <v>0</v>
      </c>
      <c r="K267" s="168">
        <v>0</v>
      </c>
      <c r="L267" s="168">
        <v>0</v>
      </c>
      <c r="M267" s="168">
        <v>0</v>
      </c>
      <c r="N267" s="168">
        <v>0</v>
      </c>
      <c r="O267" s="168">
        <v>0</v>
      </c>
      <c r="P267" s="168">
        <v>0</v>
      </c>
      <c r="Q267" s="168">
        <v>0</v>
      </c>
      <c r="R267" s="168">
        <v>0</v>
      </c>
      <c r="S267" s="168">
        <v>0</v>
      </c>
      <c r="T267" s="168">
        <v>0</v>
      </c>
      <c r="U267" s="168">
        <v>0</v>
      </c>
      <c r="V267" s="168">
        <v>0</v>
      </c>
    </row>
    <row r="268" spans="1:22" x14ac:dyDescent="0.2">
      <c r="A268" s="166" t="s">
        <v>510</v>
      </c>
      <c r="B268" s="166" t="s">
        <v>681</v>
      </c>
      <c r="C268" s="176"/>
      <c r="D268" s="168">
        <v>0</v>
      </c>
      <c r="E268" s="168">
        <v>0</v>
      </c>
      <c r="F268" s="168">
        <v>0</v>
      </c>
      <c r="G268" s="168">
        <v>0</v>
      </c>
      <c r="H268" s="168">
        <v>0</v>
      </c>
      <c r="I268" s="168">
        <v>0</v>
      </c>
      <c r="J268" s="168">
        <v>0</v>
      </c>
      <c r="K268" s="168">
        <v>0</v>
      </c>
      <c r="L268" s="168">
        <v>0</v>
      </c>
      <c r="M268" s="168">
        <v>0</v>
      </c>
      <c r="N268" s="168">
        <v>0</v>
      </c>
      <c r="O268" s="168">
        <v>0</v>
      </c>
      <c r="P268" s="168">
        <v>0</v>
      </c>
      <c r="Q268" s="168">
        <v>0</v>
      </c>
      <c r="R268" s="168">
        <v>0</v>
      </c>
      <c r="S268" s="168">
        <v>0</v>
      </c>
      <c r="T268" s="168">
        <v>0</v>
      </c>
      <c r="U268" s="168">
        <v>0</v>
      </c>
      <c r="V268" s="168">
        <v>0</v>
      </c>
    </row>
    <row r="269" spans="1:22" x14ac:dyDescent="0.2">
      <c r="A269" s="166" t="s">
        <v>510</v>
      </c>
      <c r="B269" s="166" t="s">
        <v>679</v>
      </c>
      <c r="C269" s="176"/>
      <c r="D269" s="168">
        <v>0.99999999999999989</v>
      </c>
      <c r="E269" s="168">
        <v>0.73169001989861771</v>
      </c>
      <c r="F269" s="168">
        <v>3.5130330112014024E-2</v>
      </c>
      <c r="G269" s="168">
        <v>0.10990331403469189</v>
      </c>
      <c r="H269" s="168">
        <v>7.1328808442609087E-4</v>
      </c>
      <c r="I269" s="168">
        <v>0</v>
      </c>
      <c r="J269" s="168">
        <v>7.2630104985052735E-2</v>
      </c>
      <c r="K269" s="168">
        <v>3.2232192006433507E-3</v>
      </c>
      <c r="L269" s="168">
        <v>0</v>
      </c>
      <c r="M269" s="168">
        <v>0</v>
      </c>
      <c r="N269" s="168">
        <v>2.1127948402190682E-3</v>
      </c>
      <c r="O269" s="168">
        <v>9.9499034547416675E-3</v>
      </c>
      <c r="P269" s="168">
        <v>0</v>
      </c>
      <c r="Q269" s="168">
        <v>0</v>
      </c>
      <c r="R269" s="168">
        <v>2.5624532465140265E-2</v>
      </c>
      <c r="S269" s="168">
        <v>8.7065253134980053E-5</v>
      </c>
      <c r="T269" s="168">
        <v>2.822913462904837E-4</v>
      </c>
      <c r="U269" s="168">
        <v>7.4315109194401938E-3</v>
      </c>
      <c r="V269" s="168">
        <v>1.2216254055874994E-3</v>
      </c>
    </row>
    <row r="270" spans="1:22" x14ac:dyDescent="0.2">
      <c r="C270" s="176"/>
      <c r="D270" s="168"/>
      <c r="E270" s="168"/>
      <c r="F270" s="168"/>
      <c r="G270" s="168"/>
      <c r="H270" s="168"/>
      <c r="I270" s="168"/>
      <c r="J270" s="168"/>
      <c r="K270" s="168"/>
      <c r="L270" s="168"/>
      <c r="M270" s="168"/>
      <c r="N270" s="168"/>
      <c r="O270" s="168"/>
      <c r="P270" s="168"/>
      <c r="Q270" s="168"/>
      <c r="R270" s="168"/>
      <c r="S270" s="168"/>
      <c r="T270" s="168"/>
      <c r="U270" s="168"/>
      <c r="V270" s="168"/>
    </row>
    <row r="271" spans="1:22" x14ac:dyDescent="0.2">
      <c r="A271" s="166" t="s">
        <v>766</v>
      </c>
      <c r="C271" s="176"/>
      <c r="D271" s="168"/>
      <c r="E271" s="168"/>
      <c r="F271" s="168"/>
      <c r="G271" s="168"/>
      <c r="H271" s="168"/>
      <c r="I271" s="168"/>
      <c r="J271" s="168"/>
      <c r="K271" s="168"/>
      <c r="L271" s="168"/>
      <c r="M271" s="168"/>
      <c r="N271" s="168"/>
      <c r="O271" s="168"/>
      <c r="P271" s="168"/>
      <c r="Q271" s="168"/>
      <c r="R271" s="168"/>
      <c r="S271" s="168"/>
      <c r="T271" s="168"/>
      <c r="U271" s="168"/>
      <c r="V271" s="168"/>
    </row>
    <row r="272" spans="1:22" ht="12.75" x14ac:dyDescent="0.2">
      <c r="A272" s="189" t="s">
        <v>442</v>
      </c>
      <c r="B272" s="166" t="s">
        <v>687</v>
      </c>
      <c r="C272" s="185" t="s">
        <v>765</v>
      </c>
      <c r="D272" s="168">
        <v>0.99999999999999978</v>
      </c>
      <c r="E272" s="168">
        <v>0.49258299045690018</v>
      </c>
      <c r="F272" s="168">
        <v>2.435013732763805E-2</v>
      </c>
      <c r="G272" s="168">
        <v>8.9193157505646409E-2</v>
      </c>
      <c r="H272" s="168">
        <v>2.8074839270930295E-3</v>
      </c>
      <c r="I272" s="168">
        <v>2.6327685920476382E-4</v>
      </c>
      <c r="J272" s="168">
        <v>6.7800674659926619E-2</v>
      </c>
      <c r="K272" s="168">
        <v>1.2633240990485033E-2</v>
      </c>
      <c r="L272" s="168">
        <v>5.7087263726468785E-3</v>
      </c>
      <c r="M272" s="168">
        <v>2.5671504371235472E-4</v>
      </c>
      <c r="N272" s="168">
        <v>2.3684512263677736E-3</v>
      </c>
      <c r="O272" s="168">
        <v>3.8759300778423753E-2</v>
      </c>
      <c r="P272" s="168">
        <v>0.20484399369001716</v>
      </c>
      <c r="Q272" s="168">
        <v>3.6991430122001623E-2</v>
      </c>
      <c r="R272" s="168">
        <v>2.0821479601917676E-2</v>
      </c>
      <c r="S272" s="168">
        <v>3.4875182441241053E-4</v>
      </c>
      <c r="T272" s="168">
        <v>2.7018961360604304E-4</v>
      </c>
      <c r="U272" s="168">
        <v>0</v>
      </c>
      <c r="V272" s="168">
        <v>0</v>
      </c>
    </row>
    <row r="273" spans="1:22" x14ac:dyDescent="0.2">
      <c r="A273" s="166" t="s">
        <v>442</v>
      </c>
      <c r="B273" s="166" t="s">
        <v>686</v>
      </c>
      <c r="C273" s="176"/>
      <c r="D273" s="168"/>
      <c r="E273" s="168"/>
      <c r="F273" s="168"/>
      <c r="G273" s="168"/>
      <c r="H273" s="168"/>
      <c r="I273" s="168"/>
      <c r="J273" s="168"/>
      <c r="K273" s="168"/>
      <c r="L273" s="168"/>
      <c r="M273" s="168"/>
      <c r="N273" s="168"/>
      <c r="O273" s="168"/>
      <c r="P273" s="168"/>
      <c r="Q273" s="168"/>
      <c r="R273" s="168"/>
      <c r="S273" s="168"/>
      <c r="T273" s="168"/>
      <c r="U273" s="168"/>
      <c r="V273" s="168"/>
    </row>
    <row r="274" spans="1:22" x14ac:dyDescent="0.2">
      <c r="A274" s="166" t="s">
        <v>442</v>
      </c>
      <c r="B274" s="166" t="s">
        <v>685</v>
      </c>
      <c r="C274" s="176"/>
      <c r="D274" s="168"/>
      <c r="E274" s="168"/>
      <c r="F274" s="168"/>
      <c r="G274" s="168"/>
      <c r="H274" s="168"/>
      <c r="I274" s="168"/>
      <c r="J274" s="168"/>
      <c r="K274" s="168"/>
      <c r="L274" s="168"/>
      <c r="M274" s="168"/>
      <c r="N274" s="168"/>
      <c r="O274" s="168"/>
      <c r="P274" s="168"/>
      <c r="Q274" s="168"/>
      <c r="R274" s="168"/>
      <c r="S274" s="168"/>
      <c r="T274" s="168"/>
      <c r="U274" s="168"/>
      <c r="V274" s="168"/>
    </row>
    <row r="275" spans="1:22" x14ac:dyDescent="0.2">
      <c r="A275" s="166" t="s">
        <v>442</v>
      </c>
      <c r="B275" s="166" t="s">
        <v>684</v>
      </c>
      <c r="C275" s="176"/>
      <c r="D275" s="168"/>
      <c r="E275" s="168"/>
      <c r="F275" s="168"/>
      <c r="G275" s="168"/>
      <c r="H275" s="168"/>
      <c r="I275" s="168"/>
      <c r="J275" s="168"/>
      <c r="K275" s="168"/>
      <c r="L275" s="168"/>
      <c r="M275" s="168"/>
      <c r="N275" s="168"/>
      <c r="O275" s="168"/>
      <c r="P275" s="168"/>
      <c r="Q275" s="168"/>
      <c r="R275" s="168"/>
      <c r="S275" s="168"/>
      <c r="T275" s="168"/>
      <c r="U275" s="168"/>
      <c r="V275" s="168"/>
    </row>
    <row r="276" spans="1:22" x14ac:dyDescent="0.2">
      <c r="A276" s="166" t="s">
        <v>442</v>
      </c>
      <c r="B276" s="166" t="s">
        <v>683</v>
      </c>
      <c r="C276" s="176"/>
      <c r="D276" s="168"/>
      <c r="E276" s="168"/>
      <c r="F276" s="168"/>
      <c r="G276" s="168"/>
      <c r="H276" s="168"/>
      <c r="I276" s="168"/>
      <c r="J276" s="168"/>
      <c r="K276" s="168"/>
      <c r="L276" s="168"/>
      <c r="M276" s="168"/>
      <c r="N276" s="168"/>
      <c r="O276" s="168"/>
      <c r="P276" s="168"/>
      <c r="Q276" s="168"/>
      <c r="R276" s="168"/>
      <c r="S276" s="168"/>
      <c r="T276" s="168"/>
      <c r="U276" s="168"/>
      <c r="V276" s="168"/>
    </row>
    <row r="277" spans="1:22" x14ac:dyDescent="0.2">
      <c r="A277" s="166" t="s">
        <v>442</v>
      </c>
      <c r="B277" s="166" t="s">
        <v>682</v>
      </c>
      <c r="C277" s="176"/>
      <c r="D277" s="168"/>
      <c r="E277" s="168"/>
      <c r="F277" s="168"/>
      <c r="G277" s="168"/>
      <c r="H277" s="168"/>
      <c r="I277" s="168"/>
      <c r="J277" s="168"/>
      <c r="K277" s="168"/>
      <c r="L277" s="168"/>
      <c r="M277" s="168"/>
      <c r="N277" s="168"/>
      <c r="O277" s="168"/>
      <c r="P277" s="168"/>
      <c r="Q277" s="168"/>
      <c r="R277" s="168"/>
      <c r="S277" s="168"/>
      <c r="T277" s="168"/>
      <c r="U277" s="168"/>
      <c r="V277" s="168"/>
    </row>
    <row r="278" spans="1:22" x14ac:dyDescent="0.2">
      <c r="A278" s="166" t="s">
        <v>442</v>
      </c>
      <c r="B278" s="166" t="s">
        <v>681</v>
      </c>
      <c r="C278" s="176"/>
      <c r="D278" s="168"/>
      <c r="E278" s="168"/>
      <c r="F278" s="168"/>
      <c r="G278" s="168"/>
      <c r="H278" s="168"/>
      <c r="I278" s="168"/>
      <c r="J278" s="168"/>
      <c r="K278" s="168"/>
      <c r="L278" s="168"/>
      <c r="M278" s="168"/>
      <c r="N278" s="168"/>
      <c r="O278" s="168"/>
      <c r="P278" s="168"/>
      <c r="Q278" s="168"/>
      <c r="R278" s="168"/>
      <c r="S278" s="168"/>
      <c r="T278" s="168"/>
      <c r="U278" s="168"/>
      <c r="V278" s="168"/>
    </row>
    <row r="279" spans="1:22" x14ac:dyDescent="0.2">
      <c r="A279" s="166" t="s">
        <v>442</v>
      </c>
      <c r="B279" s="166" t="s">
        <v>679</v>
      </c>
      <c r="C279" s="176"/>
      <c r="D279" s="168">
        <v>0.99999999999999978</v>
      </c>
      <c r="E279" s="168">
        <v>0.49258299045690018</v>
      </c>
      <c r="F279" s="168">
        <v>2.435013732763805E-2</v>
      </c>
      <c r="G279" s="168">
        <v>8.9193157505646409E-2</v>
      </c>
      <c r="H279" s="168">
        <v>2.8074839270930295E-3</v>
      </c>
      <c r="I279" s="168">
        <v>2.6327685920476382E-4</v>
      </c>
      <c r="J279" s="168">
        <v>6.7800674659926619E-2</v>
      </c>
      <c r="K279" s="168">
        <v>1.2633240990485033E-2</v>
      </c>
      <c r="L279" s="168">
        <v>5.7087263726468785E-3</v>
      </c>
      <c r="M279" s="168">
        <v>2.5671504371235472E-4</v>
      </c>
      <c r="N279" s="168">
        <v>2.3684512263677736E-3</v>
      </c>
      <c r="O279" s="168">
        <v>3.8759300778423753E-2</v>
      </c>
      <c r="P279" s="168">
        <v>0.20484399369001716</v>
      </c>
      <c r="Q279" s="168">
        <v>3.6991430122001623E-2</v>
      </c>
      <c r="R279" s="168">
        <v>2.0821479601917676E-2</v>
      </c>
      <c r="S279" s="168">
        <v>3.4875182441241053E-4</v>
      </c>
      <c r="T279" s="168">
        <v>2.7018961360604304E-4</v>
      </c>
      <c r="U279" s="168">
        <v>0</v>
      </c>
      <c r="V279" s="168">
        <v>0</v>
      </c>
    </row>
    <row r="280" spans="1:22" x14ac:dyDescent="0.2">
      <c r="C280" s="176"/>
      <c r="D280" s="168"/>
      <c r="E280" s="168"/>
      <c r="F280" s="168"/>
      <c r="G280" s="168"/>
      <c r="H280" s="168"/>
      <c r="I280" s="168"/>
      <c r="J280" s="168"/>
      <c r="K280" s="168"/>
      <c r="L280" s="168"/>
      <c r="M280" s="168"/>
      <c r="N280" s="168"/>
      <c r="O280" s="168"/>
      <c r="P280" s="168"/>
      <c r="Q280" s="168"/>
      <c r="R280" s="168"/>
      <c r="S280" s="168"/>
      <c r="T280" s="168"/>
      <c r="U280" s="168"/>
      <c r="V280" s="168"/>
    </row>
    <row r="281" spans="1:22" x14ac:dyDescent="0.2">
      <c r="A281" s="166" t="s">
        <v>71</v>
      </c>
      <c r="C281" s="176"/>
      <c r="D281" s="168"/>
      <c r="E281" s="168"/>
      <c r="F281" s="168"/>
      <c r="G281" s="168"/>
      <c r="H281" s="168"/>
      <c r="I281" s="168"/>
      <c r="J281" s="168"/>
      <c r="K281" s="168"/>
      <c r="L281" s="168"/>
      <c r="M281" s="168"/>
      <c r="N281" s="168"/>
      <c r="O281" s="168"/>
      <c r="P281" s="168"/>
      <c r="Q281" s="168"/>
      <c r="R281" s="168"/>
      <c r="S281" s="168"/>
      <c r="T281" s="168"/>
      <c r="U281" s="168"/>
      <c r="V281" s="168"/>
    </row>
    <row r="282" spans="1:22" x14ac:dyDescent="0.2">
      <c r="A282" s="170" t="s">
        <v>764</v>
      </c>
      <c r="B282" s="166" t="s">
        <v>687</v>
      </c>
      <c r="C282" s="176"/>
      <c r="D282" s="172">
        <v>224613568.01217976</v>
      </c>
      <c r="E282" s="172">
        <v>100168785.8991406</v>
      </c>
      <c r="F282" s="172">
        <v>6636155.936050429</v>
      </c>
      <c r="G282" s="172">
        <v>22911721.306112926</v>
      </c>
      <c r="H282" s="172">
        <v>676996.12332405697</v>
      </c>
      <c r="I282" s="172">
        <v>65912.603209780442</v>
      </c>
      <c r="J282" s="172">
        <v>17564876.443111181</v>
      </c>
      <c r="K282" s="172">
        <v>3358384.7548492569</v>
      </c>
      <c r="L282" s="172">
        <v>1445968.9487572613</v>
      </c>
      <c r="M282" s="172">
        <v>63505.360977214194</v>
      </c>
      <c r="N282" s="172">
        <v>523209.48097088875</v>
      </c>
      <c r="O282" s="172">
        <v>9082764.2836324051</v>
      </c>
      <c r="P282" s="172">
        <v>48905334.266621701</v>
      </c>
      <c r="Q282" s="172">
        <v>7986648.0305651557</v>
      </c>
      <c r="R282" s="172">
        <v>5066261.101172898</v>
      </c>
      <c r="S282" s="172">
        <v>80317.540913341989</v>
      </c>
      <c r="T282" s="172">
        <v>76725.932770705549</v>
      </c>
      <c r="U282" s="172">
        <v>0</v>
      </c>
      <c r="V282" s="172">
        <v>0</v>
      </c>
    </row>
    <row r="283" spans="1:22" x14ac:dyDescent="0.2">
      <c r="B283" s="166" t="s">
        <v>686</v>
      </c>
      <c r="C283" s="176"/>
      <c r="D283" s="172">
        <v>-17594274.546767466</v>
      </c>
      <c r="E283" s="172">
        <v>-13634660.553298278</v>
      </c>
      <c r="F283" s="172">
        <v>132509.45456868593</v>
      </c>
      <c r="G283" s="172">
        <v>-211754.20948301689</v>
      </c>
      <c r="H283" s="172">
        <v>-18176.895557254749</v>
      </c>
      <c r="I283" s="172">
        <v>16160.917117288778</v>
      </c>
      <c r="J283" s="172">
        <v>-166224.24484979795</v>
      </c>
      <c r="K283" s="172">
        <v>9628.6291151684982</v>
      </c>
      <c r="L283" s="172">
        <v>-25274.186889635494</v>
      </c>
      <c r="M283" s="172">
        <v>-1861.4780587362716</v>
      </c>
      <c r="N283" s="172">
        <v>-45690.771836523927</v>
      </c>
      <c r="O283" s="172">
        <v>-462879.08677060041</v>
      </c>
      <c r="P283" s="172">
        <v>-2236684.6443125261</v>
      </c>
      <c r="Q283" s="172">
        <v>-750197.85063652776</v>
      </c>
      <c r="R283" s="172">
        <v>-196208.36134582778</v>
      </c>
      <c r="S283" s="172">
        <v>-5414.9564926228477</v>
      </c>
      <c r="T283" s="172">
        <v>2453.6919627364714</v>
      </c>
      <c r="U283" s="172">
        <v>0</v>
      </c>
      <c r="V283" s="172">
        <v>0</v>
      </c>
    </row>
    <row r="284" spans="1:22" x14ac:dyDescent="0.2">
      <c r="B284" s="166" t="s">
        <v>685</v>
      </c>
      <c r="C284" s="176"/>
      <c r="D284" s="172">
        <v>-3693132.414530349</v>
      </c>
      <c r="E284" s="172">
        <v>-2870263.8740261956</v>
      </c>
      <c r="F284" s="172">
        <v>24550.100690190229</v>
      </c>
      <c r="G284" s="172">
        <v>-50447.633781025586</v>
      </c>
      <c r="H284" s="172">
        <v>-3880.6366364053843</v>
      </c>
      <c r="I284" s="172">
        <v>5473.4284273597459</v>
      </c>
      <c r="J284" s="172">
        <v>-39012.459076488769</v>
      </c>
      <c r="K284" s="172">
        <v>765.23623321747448</v>
      </c>
      <c r="L284" s="172">
        <v>-7395.3951343307226</v>
      </c>
      <c r="M284" s="172">
        <v>0</v>
      </c>
      <c r="N284" s="172">
        <v>-9330.0076929451152</v>
      </c>
      <c r="O284" s="172">
        <v>-95870.265494574909</v>
      </c>
      <c r="P284" s="172">
        <v>-612251.56790356792</v>
      </c>
      <c r="Q284" s="172">
        <v>0</v>
      </c>
      <c r="R284" s="172">
        <v>-40159.411846269955</v>
      </c>
      <c r="S284" s="172">
        <v>-1084.5668557346262</v>
      </c>
      <c r="T284" s="172">
        <v>472.31490645145897</v>
      </c>
      <c r="U284" s="172">
        <v>4291.7023347226004</v>
      </c>
      <c r="V284" s="172">
        <v>1010.6213252482881</v>
      </c>
    </row>
    <row r="285" spans="1:22" x14ac:dyDescent="0.2">
      <c r="B285" s="166" t="s">
        <v>684</v>
      </c>
      <c r="C285" s="176"/>
      <c r="D285" s="172">
        <v>59116193.282767646</v>
      </c>
      <c r="E285" s="172">
        <v>33640786.768828511</v>
      </c>
      <c r="F285" s="172">
        <v>2695285.6114310119</v>
      </c>
      <c r="G285" s="172">
        <v>8919786.2138341516</v>
      </c>
      <c r="H285" s="172">
        <v>253712.37899401749</v>
      </c>
      <c r="I285" s="172">
        <v>0</v>
      </c>
      <c r="J285" s="172">
        <v>6745341.0638415348</v>
      </c>
      <c r="K285" s="172">
        <v>1309772.9311485689</v>
      </c>
      <c r="L285" s="172">
        <v>0</v>
      </c>
      <c r="M285" s="172">
        <v>0</v>
      </c>
      <c r="N285" s="172">
        <v>183331.83263693668</v>
      </c>
      <c r="O285" s="172">
        <v>3315205.843416282</v>
      </c>
      <c r="P285" s="172">
        <v>0</v>
      </c>
      <c r="Q285" s="172">
        <v>0</v>
      </c>
      <c r="R285" s="172">
        <v>1835506.1007473699</v>
      </c>
      <c r="S285" s="172">
        <v>27794.852923979251</v>
      </c>
      <c r="T285" s="172">
        <v>31868.337832586956</v>
      </c>
      <c r="U285" s="172">
        <v>129779.33254074525</v>
      </c>
      <c r="V285" s="172">
        <v>28022.014591957137</v>
      </c>
    </row>
    <row r="286" spans="1:22" x14ac:dyDescent="0.2">
      <c r="B286" s="166" t="s">
        <v>683</v>
      </c>
      <c r="C286" s="176"/>
      <c r="D286" s="172">
        <v>25153524.969157465</v>
      </c>
      <c r="E286" s="172">
        <v>15982092.080974013</v>
      </c>
      <c r="F286" s="172">
        <v>1419684.381940369</v>
      </c>
      <c r="G286" s="172">
        <v>3862581.7183034848</v>
      </c>
      <c r="H286" s="172">
        <v>0</v>
      </c>
      <c r="I286" s="172">
        <v>0</v>
      </c>
      <c r="J286" s="172">
        <v>2480771.7064604238</v>
      </c>
      <c r="K286" s="172">
        <v>0</v>
      </c>
      <c r="L286" s="172">
        <v>0</v>
      </c>
      <c r="M286" s="172">
        <v>0</v>
      </c>
      <c r="N286" s="172">
        <v>49346.40594637594</v>
      </c>
      <c r="O286" s="172">
        <v>0</v>
      </c>
      <c r="P286" s="172">
        <v>0</v>
      </c>
      <c r="Q286" s="172">
        <v>0</v>
      </c>
      <c r="R286" s="172">
        <v>816045.67001748423</v>
      </c>
      <c r="S286" s="172">
        <v>0</v>
      </c>
      <c r="T286" s="172">
        <v>11188.841567849198</v>
      </c>
      <c r="U286" s="172">
        <v>456946.35721846716</v>
      </c>
      <c r="V286" s="172">
        <v>74867.806729000789</v>
      </c>
    </row>
    <row r="287" spans="1:22" x14ac:dyDescent="0.2">
      <c r="B287" s="166" t="s">
        <v>682</v>
      </c>
      <c r="C287" s="176"/>
      <c r="D287" s="172">
        <v>190277222.24663815</v>
      </c>
      <c r="E287" s="172">
        <v>72407249.20337154</v>
      </c>
      <c r="F287" s="172">
        <v>4616185.3487771032</v>
      </c>
      <c r="G287" s="172">
        <v>15511645.577208208</v>
      </c>
      <c r="H287" s="172">
        <v>446033.46823132818</v>
      </c>
      <c r="I287" s="172">
        <v>21213.028947389477</v>
      </c>
      <c r="J287" s="172">
        <v>14411074.488983992</v>
      </c>
      <c r="K287" s="172">
        <v>2709219.7057170733</v>
      </c>
      <c r="L287" s="172">
        <v>1194489.7347850844</v>
      </c>
      <c r="M287" s="172">
        <v>55349.897720365283</v>
      </c>
      <c r="N287" s="172">
        <v>538670.49952598324</v>
      </c>
      <c r="O287" s="172">
        <v>9252860.7920742929</v>
      </c>
      <c r="P287" s="172">
        <v>53441592.835912876</v>
      </c>
      <c r="Q287" s="172">
        <v>9750478.3954889271</v>
      </c>
      <c r="R287" s="172">
        <v>3837795.5757299289</v>
      </c>
      <c r="S287" s="172">
        <v>62432.138029660338</v>
      </c>
      <c r="T287" s="172">
        <v>70795.755423469091</v>
      </c>
      <c r="U287" s="172">
        <v>1653060.5747916051</v>
      </c>
      <c r="V287" s="172">
        <v>297075.22591935069</v>
      </c>
    </row>
    <row r="288" spans="1:22" x14ac:dyDescent="0.2">
      <c r="B288" s="166" t="s">
        <v>681</v>
      </c>
      <c r="C288" s="176"/>
      <c r="D288" s="172">
        <v>22527109.263880037</v>
      </c>
      <c r="E288" s="172">
        <v>10647060.394303637</v>
      </c>
      <c r="F288" s="172">
        <v>3108136.159591347</v>
      </c>
      <c r="G288" s="172">
        <v>825609.00849275326</v>
      </c>
      <c r="H288" s="172">
        <v>201199.56106383388</v>
      </c>
      <c r="I288" s="172">
        <v>50851.022238638674</v>
      </c>
      <c r="J288" s="172">
        <v>205610.98615855098</v>
      </c>
      <c r="K288" s="172">
        <v>61269.740157843706</v>
      </c>
      <c r="L288" s="172">
        <v>119045.89746437287</v>
      </c>
      <c r="M288" s="172">
        <v>20070.219310024971</v>
      </c>
      <c r="N288" s="172">
        <v>1109.5599864599633</v>
      </c>
      <c r="O288" s="172">
        <v>30130.425262536577</v>
      </c>
      <c r="P288" s="172">
        <v>158961.07250439937</v>
      </c>
      <c r="Q288" s="172">
        <v>24031.418236489033</v>
      </c>
      <c r="R288" s="172">
        <v>51509.321282549688</v>
      </c>
      <c r="S288" s="172">
        <v>823.99141987136534</v>
      </c>
      <c r="T288" s="172">
        <v>1376.125463500714</v>
      </c>
      <c r="U288" s="172">
        <v>6009947.0300352899</v>
      </c>
      <c r="V288" s="172">
        <v>1010367.3309079411</v>
      </c>
    </row>
    <row r="289" spans="1:22" x14ac:dyDescent="0.2">
      <c r="B289" s="166" t="s">
        <v>679</v>
      </c>
      <c r="C289" s="176"/>
      <c r="D289" s="172">
        <v>500400210.81332523</v>
      </c>
      <c r="E289" s="172">
        <v>216341049.91929379</v>
      </c>
      <c r="F289" s="172">
        <v>18632506.993049126</v>
      </c>
      <c r="G289" s="172">
        <v>51769141.980687477</v>
      </c>
      <c r="H289" s="172">
        <v>1555883.9994195765</v>
      </c>
      <c r="I289" s="172">
        <v>159610.999940457</v>
      </c>
      <c r="J289" s="172">
        <v>41202437.9846294</v>
      </c>
      <c r="K289" s="172">
        <v>7449040.997221129</v>
      </c>
      <c r="L289" s="172">
        <v>2726834.9989827517</v>
      </c>
      <c r="M289" s="172">
        <v>137063.99994886815</v>
      </c>
      <c r="N289" s="172">
        <v>1240646.9995371758</v>
      </c>
      <c r="O289" s="172">
        <v>21122211.99212034</v>
      </c>
      <c r="P289" s="172">
        <v>99656951.962822899</v>
      </c>
      <c r="Q289" s="172">
        <v>17010959.993654046</v>
      </c>
      <c r="R289" s="172">
        <v>11370749.995758133</v>
      </c>
      <c r="S289" s="172">
        <v>164868.99993849549</v>
      </c>
      <c r="T289" s="172">
        <v>194880.99992729948</v>
      </c>
      <c r="U289" s="172">
        <v>8254024.9969208278</v>
      </c>
      <c r="V289" s="172">
        <v>1411342.9994734973</v>
      </c>
    </row>
    <row r="290" spans="1:22" x14ac:dyDescent="0.2">
      <c r="A290" s="169" t="s">
        <v>763</v>
      </c>
      <c r="B290" s="166" t="s">
        <v>687</v>
      </c>
      <c r="C290" s="176"/>
      <c r="D290" s="168">
        <v>0.44886785248772021</v>
      </c>
      <c r="E290" s="168">
        <v>0.20017734552176009</v>
      </c>
      <c r="F290" s="168">
        <v>1.3261696923077543E-2</v>
      </c>
      <c r="G290" s="168">
        <v>4.5786793872195558E-2</v>
      </c>
      <c r="H290" s="168">
        <v>1.3529093487464796E-3</v>
      </c>
      <c r="I290" s="168">
        <v>1.3171977506294297E-4</v>
      </c>
      <c r="J290" s="168">
        <v>3.5101656761019583E-2</v>
      </c>
      <c r="K290" s="168">
        <v>6.7113975619448839E-3</v>
      </c>
      <c r="L290" s="168">
        <v>2.8896249791882708E-3</v>
      </c>
      <c r="M290" s="168">
        <v>1.2690914113324572E-4</v>
      </c>
      <c r="N290" s="168">
        <v>1.0455820554521559E-3</v>
      </c>
      <c r="O290" s="168">
        <v>1.8151000114228048E-2</v>
      </c>
      <c r="P290" s="168">
        <v>9.7732441373542672E-2</v>
      </c>
      <c r="Q290" s="168">
        <v>1.5960520915017325E-2</v>
      </c>
      <c r="R290" s="168">
        <v>1.0124418398902057E-2</v>
      </c>
      <c r="S290" s="168">
        <v>1.6050660886572751E-4</v>
      </c>
      <c r="T290" s="168">
        <v>1.5332913758369344E-4</v>
      </c>
      <c r="U290" s="168">
        <v>0</v>
      </c>
      <c r="V290" s="168">
        <v>0</v>
      </c>
    </row>
    <row r="291" spans="1:22" x14ac:dyDescent="0.2">
      <c r="A291" s="166" t="s">
        <v>763</v>
      </c>
      <c r="B291" s="166" t="s">
        <v>686</v>
      </c>
      <c r="C291" s="176"/>
      <c r="D291" s="168">
        <v>-3.5160405944215371E-2</v>
      </c>
      <c r="E291" s="168">
        <v>-2.7247511609032278E-2</v>
      </c>
      <c r="F291" s="168">
        <v>2.6480695192616276E-4</v>
      </c>
      <c r="G291" s="168">
        <v>-4.2316970478258254E-4</v>
      </c>
      <c r="H291" s="168">
        <v>-3.6324716026220174E-5</v>
      </c>
      <c r="I291" s="168">
        <v>3.2295983830665537E-5</v>
      </c>
      <c r="J291" s="168">
        <v>-3.3218260355970963E-4</v>
      </c>
      <c r="K291" s="168">
        <v>1.9241856632151716E-5</v>
      </c>
      <c r="L291" s="168">
        <v>-5.0507946126873342E-5</v>
      </c>
      <c r="M291" s="168">
        <v>-3.7199785661774986E-6</v>
      </c>
      <c r="N291" s="168">
        <v>-9.1308458408241786E-5</v>
      </c>
      <c r="O291" s="168">
        <v>-9.2501776931360629E-4</v>
      </c>
      <c r="P291" s="168">
        <v>-4.4697915707851759E-3</v>
      </c>
      <c r="Q291" s="168">
        <v>-1.4991957126021071E-3</v>
      </c>
      <c r="R291" s="168">
        <v>-3.9210287507057727E-4</v>
      </c>
      <c r="S291" s="168">
        <v>-1.0821251421580441E-5</v>
      </c>
      <c r="T291" s="168">
        <v>4.903459090771294E-6</v>
      </c>
      <c r="U291" s="168">
        <v>0</v>
      </c>
      <c r="V291" s="168">
        <v>0</v>
      </c>
    </row>
    <row r="292" spans="1:22" x14ac:dyDescent="0.2">
      <c r="A292" s="166" t="s">
        <v>763</v>
      </c>
      <c r="B292" s="166" t="s">
        <v>685</v>
      </c>
      <c r="C292" s="176"/>
      <c r="D292" s="168">
        <v>-7.3803574313602268E-3</v>
      </c>
      <c r="E292" s="168">
        <v>-5.7359365803643725E-3</v>
      </c>
      <c r="F292" s="168">
        <v>4.9060931949424514E-5</v>
      </c>
      <c r="G292" s="168">
        <v>-1.008145733972225E-4</v>
      </c>
      <c r="H292" s="168">
        <v>-7.7550659503080413E-6</v>
      </c>
      <c r="I292" s="168">
        <v>1.0938101761515072E-5</v>
      </c>
      <c r="J292" s="168">
        <v>-7.7962515269687618E-5</v>
      </c>
      <c r="K292" s="168">
        <v>1.529248422924719E-6</v>
      </c>
      <c r="L292" s="168">
        <v>-1.4778960868762667E-5</v>
      </c>
      <c r="M292" s="168">
        <v>0</v>
      </c>
      <c r="N292" s="168">
        <v>-1.8645091451461606E-5</v>
      </c>
      <c r="O292" s="168">
        <v>-1.9158718046651544E-4</v>
      </c>
      <c r="P292" s="168">
        <v>-1.2235238008961771E-3</v>
      </c>
      <c r="Q292" s="168">
        <v>0</v>
      </c>
      <c r="R292" s="168">
        <v>-8.0254586186118655E-5</v>
      </c>
      <c r="S292" s="168">
        <v>-2.1673988785332963E-6</v>
      </c>
      <c r="T292" s="168">
        <v>9.4387431548796147E-7</v>
      </c>
      <c r="U292" s="168">
        <v>8.576539821490252E-6</v>
      </c>
      <c r="V292" s="168">
        <v>2.0196260980899173E-6</v>
      </c>
    </row>
    <row r="293" spans="1:22" x14ac:dyDescent="0.2">
      <c r="A293" s="166" t="s">
        <v>763</v>
      </c>
      <c r="B293" s="166" t="s">
        <v>684</v>
      </c>
      <c r="C293" s="176"/>
      <c r="D293" s="168">
        <v>0.11813782649428378</v>
      </c>
      <c r="E293" s="168">
        <v>6.7227762982254691E-2</v>
      </c>
      <c r="F293" s="168">
        <v>5.3862599439161527E-3</v>
      </c>
      <c r="G293" s="168">
        <v>1.7825304668310154E-2</v>
      </c>
      <c r="H293" s="168">
        <v>5.0701892907208449E-4</v>
      </c>
      <c r="I293" s="168">
        <v>0</v>
      </c>
      <c r="J293" s="168">
        <v>1.3479892530176993E-2</v>
      </c>
      <c r="K293" s="168">
        <v>2.6174507980716677E-3</v>
      </c>
      <c r="L293" s="168">
        <v>0</v>
      </c>
      <c r="M293" s="168">
        <v>0</v>
      </c>
      <c r="N293" s="168">
        <v>3.6637041447076606E-4</v>
      </c>
      <c r="O293" s="168">
        <v>6.6251088064649567E-3</v>
      </c>
      <c r="P293" s="168">
        <v>0</v>
      </c>
      <c r="Q293" s="168">
        <v>0</v>
      </c>
      <c r="R293" s="168">
        <v>3.6680761939808758E-3</v>
      </c>
      <c r="S293" s="168">
        <v>5.5545246231617091E-5</v>
      </c>
      <c r="T293" s="168">
        <v>6.3685700253382729E-5</v>
      </c>
      <c r="U293" s="168">
        <v>2.5935107487226768E-4</v>
      </c>
      <c r="V293" s="168">
        <v>5.5999206208189979E-5</v>
      </c>
    </row>
    <row r="294" spans="1:22" x14ac:dyDescent="0.2">
      <c r="A294" s="166" t="s">
        <v>763</v>
      </c>
      <c r="B294" s="166" t="s">
        <v>683</v>
      </c>
      <c r="C294" s="176"/>
      <c r="D294" s="168">
        <v>5.0266815292252166E-2</v>
      </c>
      <c r="E294" s="168">
        <v>3.1938619799934793E-2</v>
      </c>
      <c r="F294" s="168">
        <v>2.8370978893731595E-3</v>
      </c>
      <c r="G294" s="168">
        <v>7.7189849940819165E-3</v>
      </c>
      <c r="H294" s="168">
        <v>0</v>
      </c>
      <c r="I294" s="168">
        <v>0</v>
      </c>
      <c r="J294" s="168">
        <v>4.9575752624650233E-3</v>
      </c>
      <c r="K294" s="168">
        <v>0</v>
      </c>
      <c r="L294" s="168">
        <v>0</v>
      </c>
      <c r="M294" s="168">
        <v>0</v>
      </c>
      <c r="N294" s="168">
        <v>9.8613879211143383E-5</v>
      </c>
      <c r="O294" s="168">
        <v>0</v>
      </c>
      <c r="P294" s="168">
        <v>0</v>
      </c>
      <c r="Q294" s="168">
        <v>0</v>
      </c>
      <c r="R294" s="168">
        <v>1.6307860236332132E-3</v>
      </c>
      <c r="S294" s="168">
        <v>0</v>
      </c>
      <c r="T294" s="168">
        <v>2.2359785879513162E-5</v>
      </c>
      <c r="U294" s="168">
        <v>9.1316179998359641E-4</v>
      </c>
      <c r="V294" s="168">
        <v>1.4961585768981679E-4</v>
      </c>
    </row>
    <row r="295" spans="1:22" x14ac:dyDescent="0.2">
      <c r="A295" s="166" t="s">
        <v>763</v>
      </c>
      <c r="B295" s="166" t="s">
        <v>682</v>
      </c>
      <c r="C295" s="176"/>
      <c r="D295" s="168">
        <v>0.38025008410242506</v>
      </c>
      <c r="E295" s="168">
        <v>0.14469867845515982</v>
      </c>
      <c r="F295" s="168">
        <v>9.224986818599035E-3</v>
      </c>
      <c r="G295" s="168">
        <v>3.0998479301190467E-2</v>
      </c>
      <c r="H295" s="168">
        <v>8.9135347786198555E-4</v>
      </c>
      <c r="I295" s="168">
        <v>4.2392126320072671E-5</v>
      </c>
      <c r="J295" s="168">
        <v>2.8799097557454981E-2</v>
      </c>
      <c r="K295" s="168">
        <v>5.4141058440276123E-3</v>
      </c>
      <c r="L295" s="168">
        <v>2.3870688080718854E-3</v>
      </c>
      <c r="M295" s="168">
        <v>1.106112597962386E-4</v>
      </c>
      <c r="N295" s="168">
        <v>1.0764793616902268E-3</v>
      </c>
      <c r="O295" s="168">
        <v>1.8490921051042646E-2</v>
      </c>
      <c r="P295" s="168">
        <v>0.10679770248108331</v>
      </c>
      <c r="Q295" s="168">
        <v>1.9485360287200902E-2</v>
      </c>
      <c r="R295" s="168">
        <v>7.6694523559296063E-3</v>
      </c>
      <c r="S295" s="168">
        <v>1.2476441192577897E-4</v>
      </c>
      <c r="T295" s="168">
        <v>1.4147826858106484E-4</v>
      </c>
      <c r="U295" s="168">
        <v>3.303476975169143E-3</v>
      </c>
      <c r="V295" s="168">
        <v>5.9367526132033321E-4</v>
      </c>
    </row>
    <row r="296" spans="1:22" x14ac:dyDescent="0.2">
      <c r="A296" s="166" t="s">
        <v>763</v>
      </c>
      <c r="B296" s="166" t="s">
        <v>681</v>
      </c>
      <c r="C296" s="176"/>
      <c r="D296" s="168">
        <v>4.5018184998894407E-2</v>
      </c>
      <c r="E296" s="168">
        <v>2.1277090145502622E-2</v>
      </c>
      <c r="F296" s="168">
        <v>6.2113006598049575E-3</v>
      </c>
      <c r="G296" s="168">
        <v>1.6498974034220531E-3</v>
      </c>
      <c r="H296" s="168">
        <v>4.0207729076855158E-4</v>
      </c>
      <c r="I296" s="168">
        <v>1.0162070506722607E-4</v>
      </c>
      <c r="J296" s="168">
        <v>4.1089308460594227E-4</v>
      </c>
      <c r="K296" s="168">
        <v>1.2244147551068965E-4</v>
      </c>
      <c r="L296" s="168">
        <v>2.3790137352436701E-4</v>
      </c>
      <c r="M296" s="168">
        <v>4.0108335041273963E-5</v>
      </c>
      <c r="N296" s="168">
        <v>2.2173451618985941E-6</v>
      </c>
      <c r="O296" s="168">
        <v>6.0212655013802067E-5</v>
      </c>
      <c r="P296" s="168">
        <v>3.1766787677013977E-4</v>
      </c>
      <c r="Q296" s="168">
        <v>4.8024396707246744E-5</v>
      </c>
      <c r="R296" s="168">
        <v>1.0293625016430156E-4</v>
      </c>
      <c r="S296" s="168">
        <v>1.6466648136140697E-6</v>
      </c>
      <c r="T296" s="168">
        <v>2.7500497277249929E-6</v>
      </c>
      <c r="U296" s="168">
        <v>1.2010280771598847E-2</v>
      </c>
      <c r="V296" s="168">
        <v>2.0191185156891544E-3</v>
      </c>
    </row>
    <row r="297" spans="1:22" x14ac:dyDescent="0.2">
      <c r="A297" s="166" t="s">
        <v>763</v>
      </c>
      <c r="B297" s="166" t="s">
        <v>679</v>
      </c>
      <c r="C297" s="176"/>
      <c r="D297" s="168">
        <v>1</v>
      </c>
      <c r="E297" s="168">
        <v>0.4323360487152153</v>
      </c>
      <c r="F297" s="168">
        <v>3.7235210118646417E-2</v>
      </c>
      <c r="G297" s="168">
        <v>0.10345547596102034</v>
      </c>
      <c r="H297" s="168">
        <v>3.1092792644725731E-3</v>
      </c>
      <c r="I297" s="168">
        <v>3.1896669204242207E-4</v>
      </c>
      <c r="J297" s="168">
        <v>8.2338970076893128E-2</v>
      </c>
      <c r="K297" s="168">
        <v>1.488616678460993E-2</v>
      </c>
      <c r="L297" s="168">
        <v>5.4493082537888857E-3</v>
      </c>
      <c r="M297" s="168">
        <v>2.7390875740458074E-4</v>
      </c>
      <c r="N297" s="168">
        <v>2.4793095061264878E-3</v>
      </c>
      <c r="O297" s="168">
        <v>4.221063767696933E-2</v>
      </c>
      <c r="P297" s="168">
        <v>0.1991544963597148</v>
      </c>
      <c r="Q297" s="168">
        <v>3.3994709886323374E-2</v>
      </c>
      <c r="R297" s="168">
        <v>2.2723311761353358E-2</v>
      </c>
      <c r="S297" s="168">
        <v>3.2947428153662394E-4</v>
      </c>
      <c r="T297" s="168">
        <v>3.894502754316385E-4</v>
      </c>
      <c r="U297" s="168">
        <v>1.649484716144534E-2</v>
      </c>
      <c r="V297" s="168">
        <v>2.8204284670055829E-3</v>
      </c>
    </row>
    <row r="299" spans="1:22" x14ac:dyDescent="0.2">
      <c r="A299" s="170" t="s">
        <v>762</v>
      </c>
      <c r="B299" s="166" t="s">
        <v>687</v>
      </c>
      <c r="D299" s="172">
        <v>824295256.99999964</v>
      </c>
      <c r="E299" s="172">
        <v>406033822.71249908</v>
      </c>
      <c r="F299" s="172">
        <v>20071702.706470698</v>
      </c>
      <c r="G299" s="172">
        <v>73521496.688758284</v>
      </c>
      <c r="H299" s="172">
        <v>2314195.6852065176</v>
      </c>
      <c r="I299" s="172">
        <v>217017.86632034363</v>
      </c>
      <c r="J299" s="172">
        <v>55887774.543577597</v>
      </c>
      <c r="K299" s="172">
        <v>10413520.628994796</v>
      </c>
      <c r="L299" s="172">
        <v>4705676.0724836364</v>
      </c>
      <c r="M299" s="172">
        <v>211608.99293264165</v>
      </c>
      <c r="N299" s="172">
        <v>1952303.1123307892</v>
      </c>
      <c r="O299" s="172">
        <v>31949107.796291105</v>
      </c>
      <c r="P299" s="172">
        <v>168851932.42361909</v>
      </c>
      <c r="Q299" s="172">
        <v>30491860.399212871</v>
      </c>
      <c r="R299" s="172">
        <v>17163046.87958299</v>
      </c>
      <c r="S299" s="172">
        <v>287474.47473324684</v>
      </c>
      <c r="T299" s="172">
        <v>222716.01698612393</v>
      </c>
      <c r="U299" s="172">
        <v>0</v>
      </c>
      <c r="V299" s="172">
        <v>0</v>
      </c>
    </row>
    <row r="300" spans="1:22" x14ac:dyDescent="0.2">
      <c r="B300" s="166" t="s">
        <v>686</v>
      </c>
      <c r="D300" s="172">
        <v>0</v>
      </c>
      <c r="E300" s="172">
        <v>0</v>
      </c>
      <c r="F300" s="172">
        <v>0</v>
      </c>
      <c r="G300" s="172">
        <v>0</v>
      </c>
      <c r="H300" s="172">
        <v>0</v>
      </c>
      <c r="I300" s="172">
        <v>0</v>
      </c>
      <c r="J300" s="172">
        <v>0</v>
      </c>
      <c r="K300" s="172">
        <v>0</v>
      </c>
      <c r="L300" s="172">
        <v>0</v>
      </c>
      <c r="M300" s="172">
        <v>0</v>
      </c>
      <c r="N300" s="172">
        <v>0</v>
      </c>
      <c r="O300" s="172">
        <v>0</v>
      </c>
      <c r="P300" s="172">
        <v>0</v>
      </c>
      <c r="Q300" s="172">
        <v>0</v>
      </c>
      <c r="R300" s="172">
        <v>0</v>
      </c>
      <c r="S300" s="172">
        <v>0</v>
      </c>
      <c r="T300" s="172">
        <v>0</v>
      </c>
      <c r="U300" s="172">
        <v>0</v>
      </c>
      <c r="V300" s="172">
        <v>0</v>
      </c>
    </row>
    <row r="301" spans="1:22" x14ac:dyDescent="0.2">
      <c r="B301" s="166" t="s">
        <v>685</v>
      </c>
      <c r="D301" s="172">
        <v>0</v>
      </c>
      <c r="E301" s="172">
        <v>0</v>
      </c>
      <c r="F301" s="172">
        <v>0</v>
      </c>
      <c r="G301" s="172">
        <v>0</v>
      </c>
      <c r="H301" s="172">
        <v>0</v>
      </c>
      <c r="I301" s="172">
        <v>0</v>
      </c>
      <c r="J301" s="172">
        <v>0</v>
      </c>
      <c r="K301" s="172">
        <v>0</v>
      </c>
      <c r="L301" s="172">
        <v>0</v>
      </c>
      <c r="M301" s="172">
        <v>0</v>
      </c>
      <c r="N301" s="172">
        <v>0</v>
      </c>
      <c r="O301" s="172">
        <v>0</v>
      </c>
      <c r="P301" s="172">
        <v>0</v>
      </c>
      <c r="Q301" s="172">
        <v>0</v>
      </c>
      <c r="R301" s="172">
        <v>0</v>
      </c>
      <c r="S301" s="172">
        <v>0</v>
      </c>
      <c r="T301" s="172">
        <v>0</v>
      </c>
      <c r="U301" s="172">
        <v>0</v>
      </c>
      <c r="V301" s="172">
        <v>0</v>
      </c>
    </row>
    <row r="302" spans="1:22" x14ac:dyDescent="0.2">
      <c r="B302" s="166" t="s">
        <v>684</v>
      </c>
      <c r="D302" s="172">
        <v>0</v>
      </c>
      <c r="E302" s="172">
        <v>0</v>
      </c>
      <c r="F302" s="172">
        <v>0</v>
      </c>
      <c r="G302" s="172">
        <v>0</v>
      </c>
      <c r="H302" s="172">
        <v>0</v>
      </c>
      <c r="I302" s="172">
        <v>0</v>
      </c>
      <c r="J302" s="172">
        <v>0</v>
      </c>
      <c r="K302" s="172">
        <v>0</v>
      </c>
      <c r="L302" s="172">
        <v>0</v>
      </c>
      <c r="M302" s="172">
        <v>0</v>
      </c>
      <c r="N302" s="172">
        <v>0</v>
      </c>
      <c r="O302" s="172">
        <v>0</v>
      </c>
      <c r="P302" s="172">
        <v>0</v>
      </c>
      <c r="Q302" s="172">
        <v>0</v>
      </c>
      <c r="R302" s="172">
        <v>0</v>
      </c>
      <c r="S302" s="172">
        <v>0</v>
      </c>
      <c r="T302" s="172">
        <v>0</v>
      </c>
      <c r="U302" s="172">
        <v>0</v>
      </c>
      <c r="V302" s="172">
        <v>0</v>
      </c>
    </row>
    <row r="303" spans="1:22" x14ac:dyDescent="0.2">
      <c r="B303" s="166" t="s">
        <v>683</v>
      </c>
      <c r="D303" s="172">
        <v>0</v>
      </c>
      <c r="E303" s="172">
        <v>0</v>
      </c>
      <c r="F303" s="172">
        <v>0</v>
      </c>
      <c r="G303" s="172">
        <v>0</v>
      </c>
      <c r="H303" s="172">
        <v>0</v>
      </c>
      <c r="I303" s="172">
        <v>0</v>
      </c>
      <c r="J303" s="172">
        <v>0</v>
      </c>
      <c r="K303" s="172">
        <v>0</v>
      </c>
      <c r="L303" s="172">
        <v>0</v>
      </c>
      <c r="M303" s="172">
        <v>0</v>
      </c>
      <c r="N303" s="172">
        <v>0</v>
      </c>
      <c r="O303" s="172">
        <v>0</v>
      </c>
      <c r="P303" s="172">
        <v>0</v>
      </c>
      <c r="Q303" s="172">
        <v>0</v>
      </c>
      <c r="R303" s="172">
        <v>0</v>
      </c>
      <c r="S303" s="172">
        <v>0</v>
      </c>
      <c r="T303" s="172">
        <v>0</v>
      </c>
      <c r="U303" s="172">
        <v>0</v>
      </c>
      <c r="V303" s="172">
        <v>0</v>
      </c>
    </row>
    <row r="304" spans="1:22" x14ac:dyDescent="0.2">
      <c r="B304" s="166" t="s">
        <v>682</v>
      </c>
      <c r="D304" s="172">
        <v>0</v>
      </c>
      <c r="E304" s="172">
        <v>0</v>
      </c>
      <c r="F304" s="172">
        <v>0</v>
      </c>
      <c r="G304" s="172">
        <v>0</v>
      </c>
      <c r="H304" s="172">
        <v>0</v>
      </c>
      <c r="I304" s="172">
        <v>0</v>
      </c>
      <c r="J304" s="172">
        <v>0</v>
      </c>
      <c r="K304" s="172">
        <v>0</v>
      </c>
      <c r="L304" s="172">
        <v>0</v>
      </c>
      <c r="M304" s="172">
        <v>0</v>
      </c>
      <c r="N304" s="172">
        <v>0</v>
      </c>
      <c r="O304" s="172">
        <v>0</v>
      </c>
      <c r="P304" s="172">
        <v>0</v>
      </c>
      <c r="Q304" s="172">
        <v>0</v>
      </c>
      <c r="R304" s="172">
        <v>0</v>
      </c>
      <c r="S304" s="172">
        <v>0</v>
      </c>
      <c r="T304" s="172">
        <v>0</v>
      </c>
      <c r="U304" s="172">
        <v>0</v>
      </c>
      <c r="V304" s="172">
        <v>0</v>
      </c>
    </row>
    <row r="305" spans="1:22" x14ac:dyDescent="0.2">
      <c r="B305" s="166" t="s">
        <v>681</v>
      </c>
      <c r="D305" s="172">
        <v>0</v>
      </c>
      <c r="E305" s="172">
        <v>0</v>
      </c>
      <c r="F305" s="172">
        <v>0</v>
      </c>
      <c r="G305" s="172">
        <v>0</v>
      </c>
      <c r="H305" s="172">
        <v>0</v>
      </c>
      <c r="I305" s="172">
        <v>0</v>
      </c>
      <c r="J305" s="172">
        <v>0</v>
      </c>
      <c r="K305" s="172">
        <v>0</v>
      </c>
      <c r="L305" s="172">
        <v>0</v>
      </c>
      <c r="M305" s="172">
        <v>0</v>
      </c>
      <c r="N305" s="172">
        <v>0</v>
      </c>
      <c r="O305" s="172">
        <v>0</v>
      </c>
      <c r="P305" s="172">
        <v>0</v>
      </c>
      <c r="Q305" s="172">
        <v>0</v>
      </c>
      <c r="R305" s="172">
        <v>0</v>
      </c>
      <c r="S305" s="172">
        <v>0</v>
      </c>
      <c r="T305" s="172">
        <v>0</v>
      </c>
      <c r="U305" s="172">
        <v>0</v>
      </c>
      <c r="V305" s="172">
        <v>0</v>
      </c>
    </row>
    <row r="306" spans="1:22" x14ac:dyDescent="0.2">
      <c r="B306" s="166" t="s">
        <v>679</v>
      </c>
      <c r="D306" s="172">
        <v>824295256.99999964</v>
      </c>
      <c r="E306" s="172">
        <v>406033822.71249908</v>
      </c>
      <c r="F306" s="172">
        <v>20071702.706470698</v>
      </c>
      <c r="G306" s="172">
        <v>73521496.688758284</v>
      </c>
      <c r="H306" s="172">
        <v>2314195.6852065176</v>
      </c>
      <c r="I306" s="172">
        <v>217017.86632034363</v>
      </c>
      <c r="J306" s="172">
        <v>55887774.543577597</v>
      </c>
      <c r="K306" s="172">
        <v>10413520.628994796</v>
      </c>
      <c r="L306" s="172">
        <v>4705676.0724836364</v>
      </c>
      <c r="M306" s="172">
        <v>211608.99293264165</v>
      </c>
      <c r="N306" s="172">
        <v>1952303.1123307892</v>
      </c>
      <c r="O306" s="172">
        <v>31949107.796291105</v>
      </c>
      <c r="P306" s="172">
        <v>168851932.42361909</v>
      </c>
      <c r="Q306" s="172">
        <v>30491860.399212871</v>
      </c>
      <c r="R306" s="172">
        <v>17163046.87958299</v>
      </c>
      <c r="S306" s="172">
        <v>287474.47473324684</v>
      </c>
      <c r="T306" s="172">
        <v>222716.01698612393</v>
      </c>
      <c r="U306" s="172">
        <v>0</v>
      </c>
      <c r="V306" s="172">
        <v>0</v>
      </c>
    </row>
    <row r="307" spans="1:22" x14ac:dyDescent="0.2">
      <c r="A307" s="169" t="s">
        <v>311</v>
      </c>
      <c r="B307" s="166" t="s">
        <v>687</v>
      </c>
      <c r="C307" s="176"/>
      <c r="D307" s="168">
        <v>1.0000000000000004</v>
      </c>
      <c r="E307" s="168">
        <v>0.4925829904569004</v>
      </c>
      <c r="F307" s="168">
        <v>2.435013732763806E-2</v>
      </c>
      <c r="G307" s="168">
        <v>8.919315750564645E-2</v>
      </c>
      <c r="H307" s="168">
        <v>2.8074839270930303E-3</v>
      </c>
      <c r="I307" s="168">
        <v>2.6327685920476398E-4</v>
      </c>
      <c r="J307" s="168">
        <v>6.7800674659926646E-2</v>
      </c>
      <c r="K307" s="168">
        <v>1.263324099048504E-2</v>
      </c>
      <c r="L307" s="168">
        <v>5.7087263726468811E-3</v>
      </c>
      <c r="M307" s="168">
        <v>2.5671504371235478E-4</v>
      </c>
      <c r="N307" s="168">
        <v>2.3684512263677749E-3</v>
      </c>
      <c r="O307" s="168">
        <v>3.8759300778423766E-2</v>
      </c>
      <c r="P307" s="168">
        <v>0.20484399369001727</v>
      </c>
      <c r="Q307" s="168">
        <v>3.6991430122001644E-2</v>
      </c>
      <c r="R307" s="168">
        <v>2.0821479601917686E-2</v>
      </c>
      <c r="S307" s="168">
        <v>3.4875182441241069E-4</v>
      </c>
      <c r="T307" s="168">
        <v>2.7018961360604314E-4</v>
      </c>
      <c r="U307" s="168">
        <v>0</v>
      </c>
      <c r="V307" s="168">
        <v>0</v>
      </c>
    </row>
    <row r="308" spans="1:22" x14ac:dyDescent="0.2">
      <c r="A308" s="166" t="s">
        <v>311</v>
      </c>
      <c r="B308" s="166" t="s">
        <v>686</v>
      </c>
      <c r="C308" s="176"/>
      <c r="D308" s="168">
        <v>0</v>
      </c>
      <c r="E308" s="168">
        <v>0</v>
      </c>
      <c r="F308" s="168">
        <v>0</v>
      </c>
      <c r="G308" s="168">
        <v>0</v>
      </c>
      <c r="H308" s="168">
        <v>0</v>
      </c>
      <c r="I308" s="168">
        <v>0</v>
      </c>
      <c r="J308" s="168">
        <v>0</v>
      </c>
      <c r="K308" s="168">
        <v>0</v>
      </c>
      <c r="L308" s="168">
        <v>0</v>
      </c>
      <c r="M308" s="168">
        <v>0</v>
      </c>
      <c r="N308" s="168">
        <v>0</v>
      </c>
      <c r="O308" s="168">
        <v>0</v>
      </c>
      <c r="P308" s="168">
        <v>0</v>
      </c>
      <c r="Q308" s="168">
        <v>0</v>
      </c>
      <c r="R308" s="168">
        <v>0</v>
      </c>
      <c r="S308" s="168">
        <v>0</v>
      </c>
      <c r="T308" s="168">
        <v>0</v>
      </c>
      <c r="U308" s="168">
        <v>0</v>
      </c>
      <c r="V308" s="168">
        <v>0</v>
      </c>
    </row>
    <row r="309" spans="1:22" x14ac:dyDescent="0.2">
      <c r="A309" s="166" t="s">
        <v>311</v>
      </c>
      <c r="B309" s="166" t="s">
        <v>685</v>
      </c>
      <c r="C309" s="176"/>
      <c r="D309" s="168">
        <v>0</v>
      </c>
      <c r="E309" s="168">
        <v>0</v>
      </c>
      <c r="F309" s="168">
        <v>0</v>
      </c>
      <c r="G309" s="168">
        <v>0</v>
      </c>
      <c r="H309" s="168">
        <v>0</v>
      </c>
      <c r="I309" s="168">
        <v>0</v>
      </c>
      <c r="J309" s="168">
        <v>0</v>
      </c>
      <c r="K309" s="168">
        <v>0</v>
      </c>
      <c r="L309" s="168">
        <v>0</v>
      </c>
      <c r="M309" s="168">
        <v>0</v>
      </c>
      <c r="N309" s="168">
        <v>0</v>
      </c>
      <c r="O309" s="168">
        <v>0</v>
      </c>
      <c r="P309" s="168">
        <v>0</v>
      </c>
      <c r="Q309" s="168">
        <v>0</v>
      </c>
      <c r="R309" s="168">
        <v>0</v>
      </c>
      <c r="S309" s="168">
        <v>0</v>
      </c>
      <c r="T309" s="168">
        <v>0</v>
      </c>
      <c r="U309" s="168">
        <v>0</v>
      </c>
      <c r="V309" s="168">
        <v>0</v>
      </c>
    </row>
    <row r="310" spans="1:22" x14ac:dyDescent="0.2">
      <c r="A310" s="166" t="s">
        <v>311</v>
      </c>
      <c r="B310" s="166" t="s">
        <v>684</v>
      </c>
      <c r="C310" s="176"/>
      <c r="D310" s="168">
        <v>0</v>
      </c>
      <c r="E310" s="168">
        <v>0</v>
      </c>
      <c r="F310" s="168">
        <v>0</v>
      </c>
      <c r="G310" s="168">
        <v>0</v>
      </c>
      <c r="H310" s="168">
        <v>0</v>
      </c>
      <c r="I310" s="168">
        <v>0</v>
      </c>
      <c r="J310" s="168">
        <v>0</v>
      </c>
      <c r="K310" s="168">
        <v>0</v>
      </c>
      <c r="L310" s="168">
        <v>0</v>
      </c>
      <c r="M310" s="168">
        <v>0</v>
      </c>
      <c r="N310" s="168">
        <v>0</v>
      </c>
      <c r="O310" s="168">
        <v>0</v>
      </c>
      <c r="P310" s="168">
        <v>0</v>
      </c>
      <c r="Q310" s="168">
        <v>0</v>
      </c>
      <c r="R310" s="168">
        <v>0</v>
      </c>
      <c r="S310" s="168">
        <v>0</v>
      </c>
      <c r="T310" s="168">
        <v>0</v>
      </c>
      <c r="U310" s="168">
        <v>0</v>
      </c>
      <c r="V310" s="168">
        <v>0</v>
      </c>
    </row>
    <row r="311" spans="1:22" x14ac:dyDescent="0.2">
      <c r="A311" s="166" t="s">
        <v>311</v>
      </c>
      <c r="B311" s="166" t="s">
        <v>683</v>
      </c>
      <c r="C311" s="176"/>
      <c r="D311" s="168">
        <v>0</v>
      </c>
      <c r="E311" s="168">
        <v>0</v>
      </c>
      <c r="F311" s="168">
        <v>0</v>
      </c>
      <c r="G311" s="168">
        <v>0</v>
      </c>
      <c r="H311" s="168">
        <v>0</v>
      </c>
      <c r="I311" s="168">
        <v>0</v>
      </c>
      <c r="J311" s="168">
        <v>0</v>
      </c>
      <c r="K311" s="168">
        <v>0</v>
      </c>
      <c r="L311" s="168">
        <v>0</v>
      </c>
      <c r="M311" s="168">
        <v>0</v>
      </c>
      <c r="N311" s="168">
        <v>0</v>
      </c>
      <c r="O311" s="168">
        <v>0</v>
      </c>
      <c r="P311" s="168">
        <v>0</v>
      </c>
      <c r="Q311" s="168">
        <v>0</v>
      </c>
      <c r="R311" s="168">
        <v>0</v>
      </c>
      <c r="S311" s="168">
        <v>0</v>
      </c>
      <c r="T311" s="168">
        <v>0</v>
      </c>
      <c r="U311" s="168">
        <v>0</v>
      </c>
      <c r="V311" s="168">
        <v>0</v>
      </c>
    </row>
    <row r="312" spans="1:22" x14ac:dyDescent="0.2">
      <c r="A312" s="166" t="s">
        <v>311</v>
      </c>
      <c r="B312" s="166" t="s">
        <v>682</v>
      </c>
      <c r="C312" s="176"/>
      <c r="D312" s="168">
        <v>0</v>
      </c>
      <c r="E312" s="168">
        <v>0</v>
      </c>
      <c r="F312" s="168">
        <v>0</v>
      </c>
      <c r="G312" s="168">
        <v>0</v>
      </c>
      <c r="H312" s="168">
        <v>0</v>
      </c>
      <c r="I312" s="168">
        <v>0</v>
      </c>
      <c r="J312" s="168">
        <v>0</v>
      </c>
      <c r="K312" s="168">
        <v>0</v>
      </c>
      <c r="L312" s="168">
        <v>0</v>
      </c>
      <c r="M312" s="168">
        <v>0</v>
      </c>
      <c r="N312" s="168">
        <v>0</v>
      </c>
      <c r="O312" s="168">
        <v>0</v>
      </c>
      <c r="P312" s="168">
        <v>0</v>
      </c>
      <c r="Q312" s="168">
        <v>0</v>
      </c>
      <c r="R312" s="168">
        <v>0</v>
      </c>
      <c r="S312" s="168">
        <v>0</v>
      </c>
      <c r="T312" s="168">
        <v>0</v>
      </c>
      <c r="U312" s="168">
        <v>0</v>
      </c>
      <c r="V312" s="168">
        <v>0</v>
      </c>
    </row>
    <row r="313" spans="1:22" x14ac:dyDescent="0.2">
      <c r="A313" s="166" t="s">
        <v>311</v>
      </c>
      <c r="B313" s="166" t="s">
        <v>681</v>
      </c>
      <c r="C313" s="176"/>
      <c r="D313" s="168">
        <v>0</v>
      </c>
      <c r="E313" s="168">
        <v>0</v>
      </c>
      <c r="F313" s="168">
        <v>0</v>
      </c>
      <c r="G313" s="168">
        <v>0</v>
      </c>
      <c r="H313" s="168">
        <v>0</v>
      </c>
      <c r="I313" s="168">
        <v>0</v>
      </c>
      <c r="J313" s="168">
        <v>0</v>
      </c>
      <c r="K313" s="168">
        <v>0</v>
      </c>
      <c r="L313" s="168">
        <v>0</v>
      </c>
      <c r="M313" s="168">
        <v>0</v>
      </c>
      <c r="N313" s="168">
        <v>0</v>
      </c>
      <c r="O313" s="168">
        <v>0</v>
      </c>
      <c r="P313" s="168">
        <v>0</v>
      </c>
      <c r="Q313" s="168">
        <v>0</v>
      </c>
      <c r="R313" s="168">
        <v>0</v>
      </c>
      <c r="S313" s="168">
        <v>0</v>
      </c>
      <c r="T313" s="168">
        <v>0</v>
      </c>
      <c r="U313" s="168">
        <v>0</v>
      </c>
      <c r="V313" s="168">
        <v>0</v>
      </c>
    </row>
    <row r="314" spans="1:22" x14ac:dyDescent="0.2">
      <c r="A314" s="166" t="s">
        <v>311</v>
      </c>
      <c r="B314" s="166" t="s">
        <v>679</v>
      </c>
      <c r="C314" s="176"/>
      <c r="D314" s="168">
        <v>1.0000000000000004</v>
      </c>
      <c r="E314" s="168">
        <v>0.4925829904569004</v>
      </c>
      <c r="F314" s="168">
        <v>2.435013732763806E-2</v>
      </c>
      <c r="G314" s="168">
        <v>8.919315750564645E-2</v>
      </c>
      <c r="H314" s="168">
        <v>2.8074839270930303E-3</v>
      </c>
      <c r="I314" s="168">
        <v>2.6327685920476398E-4</v>
      </c>
      <c r="J314" s="168">
        <v>6.7800674659926646E-2</v>
      </c>
      <c r="K314" s="168">
        <v>1.263324099048504E-2</v>
      </c>
      <c r="L314" s="168">
        <v>5.7087263726468811E-3</v>
      </c>
      <c r="M314" s="168">
        <v>2.5671504371235478E-4</v>
      </c>
      <c r="N314" s="168">
        <v>2.3684512263677749E-3</v>
      </c>
      <c r="O314" s="168">
        <v>3.8759300778423766E-2</v>
      </c>
      <c r="P314" s="168">
        <v>0.20484399369001727</v>
      </c>
      <c r="Q314" s="168">
        <v>3.6991430122001644E-2</v>
      </c>
      <c r="R314" s="168">
        <v>2.0821479601917686E-2</v>
      </c>
      <c r="S314" s="168">
        <v>3.4875182441241069E-4</v>
      </c>
      <c r="T314" s="168">
        <v>2.7018961360604314E-4</v>
      </c>
      <c r="U314" s="168">
        <v>0</v>
      </c>
      <c r="V314" s="168">
        <v>0</v>
      </c>
    </row>
    <row r="316" spans="1:22" x14ac:dyDescent="0.2">
      <c r="A316" s="170" t="s">
        <v>761</v>
      </c>
      <c r="B316" s="166" t="s">
        <v>687</v>
      </c>
      <c r="D316" s="172">
        <v>10045282.999999998</v>
      </c>
      <c r="E316" s="172">
        <v>4948135.5401258618</v>
      </c>
      <c r="F316" s="172">
        <v>244604.02054498793</v>
      </c>
      <c r="G316" s="172">
        <v>895970.50880779233</v>
      </c>
      <c r="H316" s="172">
        <v>28201.970565600848</v>
      </c>
      <c r="I316" s="172">
        <v>2644.6905580630073</v>
      </c>
      <c r="J316" s="172">
        <v>681076.96454989165</v>
      </c>
      <c r="K316" s="172">
        <v>126904.48095662246</v>
      </c>
      <c r="L316" s="172">
        <v>57345.771982801351</v>
      </c>
      <c r="M316" s="172">
        <v>2578.7752644479738</v>
      </c>
      <c r="N316" s="172">
        <v>23791.762840561347</v>
      </c>
      <c r="O316" s="172">
        <v>389348.14520138688</v>
      </c>
      <c r="P316" s="172">
        <v>2057715.8874664367</v>
      </c>
      <c r="Q316" s="172">
        <v>371589.38415023085</v>
      </c>
      <c r="R316" s="172">
        <v>209157.65507999039</v>
      </c>
      <c r="S316" s="172">
        <v>3503.3107729889725</v>
      </c>
      <c r="T316" s="172">
        <v>2714.131132333353</v>
      </c>
      <c r="U316" s="172">
        <v>0</v>
      </c>
      <c r="V316" s="172">
        <v>0</v>
      </c>
    </row>
    <row r="317" spans="1:22" x14ac:dyDescent="0.2">
      <c r="B317" s="166" t="s">
        <v>686</v>
      </c>
      <c r="D317" s="172">
        <v>456782173.82010001</v>
      </c>
      <c r="E317" s="172">
        <v>225003129.16770843</v>
      </c>
      <c r="F317" s="172">
        <v>11122708.661336469</v>
      </c>
      <c r="G317" s="172">
        <v>40741844.375307731</v>
      </c>
      <c r="H317" s="172">
        <v>1282408.6111825451</v>
      </c>
      <c r="I317" s="172">
        <v>120260.17606408043</v>
      </c>
      <c r="J317" s="172">
        <v>30970139.557630647</v>
      </c>
      <c r="K317" s="172">
        <v>5770639.2820269456</v>
      </c>
      <c r="L317" s="172">
        <v>2607644.4422417758</v>
      </c>
      <c r="M317" s="172">
        <v>117262.85571925138</v>
      </c>
      <c r="N317" s="172">
        <v>1081866.2997671533</v>
      </c>
      <c r="O317" s="172">
        <v>17704557.665315494</v>
      </c>
      <c r="P317" s="172">
        <v>93569084.731716871</v>
      </c>
      <c r="Q317" s="172">
        <v>16897025.863842227</v>
      </c>
      <c r="R317" s="172">
        <v>9510880.714714827</v>
      </c>
      <c r="S317" s="172">
        <v>159303.61647882668</v>
      </c>
      <c r="T317" s="172">
        <v>123417.79904658119</v>
      </c>
      <c r="U317" s="172">
        <v>0</v>
      </c>
      <c r="V317" s="172">
        <v>0</v>
      </c>
    </row>
    <row r="318" spans="1:22" x14ac:dyDescent="0.2">
      <c r="B318" s="166" t="s">
        <v>685</v>
      </c>
      <c r="D318" s="172">
        <v>100341301.17989999</v>
      </c>
      <c r="E318" s="172">
        <v>48852911.661138184</v>
      </c>
      <c r="F318" s="172">
        <v>2357705.4239623342</v>
      </c>
      <c r="G318" s="172">
        <v>8577217.05146477</v>
      </c>
      <c r="H318" s="172">
        <v>264942.1646048351</v>
      </c>
      <c r="I318" s="172">
        <v>32997.145409771125</v>
      </c>
      <c r="J318" s="172">
        <v>6480221.5426978562</v>
      </c>
      <c r="K318" s="172">
        <v>1204665.6265429286</v>
      </c>
      <c r="L318" s="172">
        <v>716790.40184867696</v>
      </c>
      <c r="M318" s="172">
        <v>0</v>
      </c>
      <c r="N318" s="172">
        <v>226278.2093869797</v>
      </c>
      <c r="O318" s="172">
        <v>3704303.4800003208</v>
      </c>
      <c r="P318" s="172">
        <v>25806708.475996479</v>
      </c>
      <c r="Q318" s="172">
        <v>0</v>
      </c>
      <c r="R318" s="172">
        <v>1950356.8297226825</v>
      </c>
      <c r="S318" s="172">
        <v>32512.501338857834</v>
      </c>
      <c r="T318" s="172">
        <v>26044.359076085831</v>
      </c>
      <c r="U318" s="172">
        <v>88556.388587126668</v>
      </c>
      <c r="V318" s="172">
        <v>19089.918122113795</v>
      </c>
    </row>
    <row r="319" spans="1:22" x14ac:dyDescent="0.2">
      <c r="B319" s="166" t="s">
        <v>684</v>
      </c>
      <c r="D319" s="172">
        <v>0</v>
      </c>
      <c r="E319" s="172">
        <v>0</v>
      </c>
      <c r="F319" s="172">
        <v>0</v>
      </c>
      <c r="G319" s="172">
        <v>0</v>
      </c>
      <c r="H319" s="172">
        <v>0</v>
      </c>
      <c r="I319" s="172">
        <v>0</v>
      </c>
      <c r="J319" s="172">
        <v>0</v>
      </c>
      <c r="K319" s="172">
        <v>0</v>
      </c>
      <c r="L319" s="172">
        <v>0</v>
      </c>
      <c r="M319" s="172">
        <v>0</v>
      </c>
      <c r="N319" s="172">
        <v>0</v>
      </c>
      <c r="O319" s="172">
        <v>0</v>
      </c>
      <c r="P319" s="172">
        <v>0</v>
      </c>
      <c r="Q319" s="172">
        <v>0</v>
      </c>
      <c r="R319" s="172">
        <v>0</v>
      </c>
      <c r="S319" s="172">
        <v>0</v>
      </c>
      <c r="T319" s="172">
        <v>0</v>
      </c>
      <c r="U319" s="172">
        <v>0</v>
      </c>
      <c r="V319" s="172">
        <v>0</v>
      </c>
    </row>
    <row r="320" spans="1:22" x14ac:dyDescent="0.2">
      <c r="B320" s="166" t="s">
        <v>683</v>
      </c>
      <c r="D320" s="172">
        <v>0</v>
      </c>
      <c r="E320" s="172">
        <v>0</v>
      </c>
      <c r="F320" s="172">
        <v>0</v>
      </c>
      <c r="G320" s="172">
        <v>0</v>
      </c>
      <c r="H320" s="172">
        <v>0</v>
      </c>
      <c r="I320" s="172">
        <v>0</v>
      </c>
      <c r="J320" s="172">
        <v>0</v>
      </c>
      <c r="K320" s="172">
        <v>0</v>
      </c>
      <c r="L320" s="172">
        <v>0</v>
      </c>
      <c r="M320" s="172">
        <v>0</v>
      </c>
      <c r="N320" s="172">
        <v>0</v>
      </c>
      <c r="O320" s="172">
        <v>0</v>
      </c>
      <c r="P320" s="172">
        <v>0</v>
      </c>
      <c r="Q320" s="172">
        <v>0</v>
      </c>
      <c r="R320" s="172">
        <v>0</v>
      </c>
      <c r="S320" s="172">
        <v>0</v>
      </c>
      <c r="T320" s="172">
        <v>0</v>
      </c>
      <c r="U320" s="172">
        <v>0</v>
      </c>
      <c r="V320" s="172">
        <v>0</v>
      </c>
    </row>
    <row r="321" spans="1:22" x14ac:dyDescent="0.2">
      <c r="B321" s="166" t="s">
        <v>682</v>
      </c>
      <c r="D321" s="172">
        <v>0</v>
      </c>
      <c r="E321" s="172">
        <v>0</v>
      </c>
      <c r="F321" s="172">
        <v>0</v>
      </c>
      <c r="G321" s="172">
        <v>0</v>
      </c>
      <c r="H321" s="172">
        <v>0</v>
      </c>
      <c r="I321" s="172">
        <v>0</v>
      </c>
      <c r="J321" s="172">
        <v>0</v>
      </c>
      <c r="K321" s="172">
        <v>0</v>
      </c>
      <c r="L321" s="172">
        <v>0</v>
      </c>
      <c r="M321" s="172">
        <v>0</v>
      </c>
      <c r="N321" s="172">
        <v>0</v>
      </c>
      <c r="O321" s="172">
        <v>0</v>
      </c>
      <c r="P321" s="172">
        <v>0</v>
      </c>
      <c r="Q321" s="172">
        <v>0</v>
      </c>
      <c r="R321" s="172">
        <v>0</v>
      </c>
      <c r="S321" s="172">
        <v>0</v>
      </c>
      <c r="T321" s="172">
        <v>0</v>
      </c>
      <c r="U321" s="172">
        <v>0</v>
      </c>
      <c r="V321" s="172">
        <v>0</v>
      </c>
    </row>
    <row r="322" spans="1:22" x14ac:dyDescent="0.2">
      <c r="B322" s="166" t="s">
        <v>681</v>
      </c>
      <c r="D322" s="172">
        <v>0</v>
      </c>
      <c r="E322" s="172">
        <v>0</v>
      </c>
      <c r="F322" s="172">
        <v>0</v>
      </c>
      <c r="G322" s="172">
        <v>0</v>
      </c>
      <c r="H322" s="172">
        <v>0</v>
      </c>
      <c r="I322" s="172">
        <v>0</v>
      </c>
      <c r="J322" s="172">
        <v>0</v>
      </c>
      <c r="K322" s="172">
        <v>0</v>
      </c>
      <c r="L322" s="172">
        <v>0</v>
      </c>
      <c r="M322" s="172">
        <v>0</v>
      </c>
      <c r="N322" s="172">
        <v>0</v>
      </c>
      <c r="O322" s="172">
        <v>0</v>
      </c>
      <c r="P322" s="172">
        <v>0</v>
      </c>
      <c r="Q322" s="172">
        <v>0</v>
      </c>
      <c r="R322" s="172">
        <v>0</v>
      </c>
      <c r="S322" s="172">
        <v>0</v>
      </c>
      <c r="T322" s="172">
        <v>0</v>
      </c>
      <c r="U322" s="172">
        <v>0</v>
      </c>
      <c r="V322" s="172">
        <v>0</v>
      </c>
    </row>
    <row r="323" spans="1:22" x14ac:dyDescent="0.2">
      <c r="B323" s="166" t="s">
        <v>679</v>
      </c>
      <c r="D323" s="172">
        <v>567168758</v>
      </c>
      <c r="E323" s="172">
        <v>278804176.36897248</v>
      </c>
      <c r="F323" s="172">
        <v>13725018.10584379</v>
      </c>
      <c r="G323" s="172">
        <v>50215031.935580298</v>
      </c>
      <c r="H323" s="172">
        <v>1575552.7463529811</v>
      </c>
      <c r="I323" s="172">
        <v>155902.01203191455</v>
      </c>
      <c r="J323" s="172">
        <v>38131438.064878397</v>
      </c>
      <c r="K323" s="172">
        <v>7102209.3895264957</v>
      </c>
      <c r="L323" s="172">
        <v>3381780.6160732536</v>
      </c>
      <c r="M323" s="172">
        <v>119841.63098369936</v>
      </c>
      <c r="N323" s="172">
        <v>1331936.2719946941</v>
      </c>
      <c r="O323" s="172">
        <v>21798209.290517204</v>
      </c>
      <c r="P323" s="172">
        <v>121433509.0951798</v>
      </c>
      <c r="Q323" s="172">
        <v>17268615.247992456</v>
      </c>
      <c r="R323" s="172">
        <v>11670395.1995175</v>
      </c>
      <c r="S323" s="172">
        <v>195319.42859067352</v>
      </c>
      <c r="T323" s="172">
        <v>152176.28925500039</v>
      </c>
      <c r="U323" s="172">
        <v>88556.388587126668</v>
      </c>
      <c r="V323" s="172">
        <v>19089.918122113795</v>
      </c>
    </row>
    <row r="324" spans="1:22" x14ac:dyDescent="0.2">
      <c r="A324" s="169" t="s">
        <v>212</v>
      </c>
      <c r="B324" s="166" t="s">
        <v>687</v>
      </c>
      <c r="C324" s="176"/>
      <c r="D324" s="168">
        <v>1.7711277037583233E-2</v>
      </c>
      <c r="E324" s="168">
        <v>8.7242738079833758E-3</v>
      </c>
      <c r="F324" s="168">
        <v>4.3127202811299404E-4</v>
      </c>
      <c r="G324" s="168">
        <v>1.5797247224392996E-3</v>
      </c>
      <c r="H324" s="168">
        <v>4.9724125611306763E-5</v>
      </c>
      <c r="I324" s="168">
        <v>4.6629693909603662E-6</v>
      </c>
      <c r="J324" s="168">
        <v>1.2008365322370095E-3</v>
      </c>
      <c r="K324" s="168">
        <v>2.2375083106503278E-4</v>
      </c>
      <c r="L324" s="168">
        <v>1.0110883431770646E-4</v>
      </c>
      <c r="M324" s="168">
        <v>4.5467512589048034E-6</v>
      </c>
      <c r="N324" s="168">
        <v>4.1948295820203388E-5</v>
      </c>
      <c r="O324" s="168">
        <v>6.8647671386967842E-4</v>
      </c>
      <c r="P324" s="168">
        <v>3.6280487217288451E-3</v>
      </c>
      <c r="Q324" s="168">
        <v>6.5516546690717198E-4</v>
      </c>
      <c r="R324" s="168">
        <v>3.6877499356195216E-4</v>
      </c>
      <c r="S324" s="168">
        <v>6.1768401795307856E-6</v>
      </c>
      <c r="T324" s="168">
        <v>4.7854030992541957E-6</v>
      </c>
      <c r="U324" s="168">
        <v>0</v>
      </c>
      <c r="V324" s="168">
        <v>0</v>
      </c>
    </row>
    <row r="325" spans="1:22" x14ac:dyDescent="0.2">
      <c r="A325" s="166" t="s">
        <v>212</v>
      </c>
      <c r="B325" s="166" t="s">
        <v>686</v>
      </c>
      <c r="C325" s="176"/>
      <c r="D325" s="168">
        <v>0.80537259391868687</v>
      </c>
      <c r="E325" s="168">
        <v>0.39671284074449747</v>
      </c>
      <c r="F325" s="168">
        <v>1.9610933261836098E-2</v>
      </c>
      <c r="G325" s="168">
        <v>7.1833724620120443E-2</v>
      </c>
      <c r="H325" s="168">
        <v>2.2610706127479349E-3</v>
      </c>
      <c r="I325" s="168">
        <v>2.1203596701650557E-4</v>
      </c>
      <c r="J325" s="168">
        <v>5.4604805220302081E-2</v>
      </c>
      <c r="K325" s="168">
        <v>1.0174466066106811E-2</v>
      </c>
      <c r="L325" s="168">
        <v>4.5976517667106337E-3</v>
      </c>
      <c r="M325" s="168">
        <v>2.0675126065256821E-4</v>
      </c>
      <c r="N325" s="168">
        <v>1.9074857077497089E-3</v>
      </c>
      <c r="O325" s="168">
        <v>3.1215678606393713E-2</v>
      </c>
      <c r="P325" s="168">
        <v>0.16497573854679223</v>
      </c>
      <c r="Q325" s="168">
        <v>2.9791884030118291E-2</v>
      </c>
      <c r="R325" s="168">
        <v>1.6769049036221468E-2</v>
      </c>
      <c r="S325" s="168">
        <v>2.8087516146089748E-4</v>
      </c>
      <c r="T325" s="168">
        <v>2.1760330995978659E-4</v>
      </c>
      <c r="U325" s="168">
        <v>0</v>
      </c>
      <c r="V325" s="168">
        <v>0</v>
      </c>
    </row>
    <row r="326" spans="1:22" x14ac:dyDescent="0.2">
      <c r="A326" s="166" t="s">
        <v>212</v>
      </c>
      <c r="B326" s="166" t="s">
        <v>685</v>
      </c>
      <c r="C326" s="176"/>
      <c r="D326" s="168">
        <v>0.17691612904372989</v>
      </c>
      <c r="E326" s="168">
        <v>8.6134701483571816E-2</v>
      </c>
      <c r="F326" s="168">
        <v>4.1569733711643089E-3</v>
      </c>
      <c r="G326" s="168">
        <v>1.5122865867489779E-2</v>
      </c>
      <c r="H326" s="168">
        <v>4.6713109787481472E-4</v>
      </c>
      <c r="I326" s="168">
        <v>5.8178707737937718E-5</v>
      </c>
      <c r="J326" s="168">
        <v>1.1425561530485176E-2</v>
      </c>
      <c r="K326" s="168">
        <v>2.1239985622461396E-3</v>
      </c>
      <c r="L326" s="168">
        <v>1.2638044527986448E-3</v>
      </c>
      <c r="M326" s="168">
        <v>0</v>
      </c>
      <c r="N326" s="168">
        <v>3.9896099034950668E-4</v>
      </c>
      <c r="O326" s="168">
        <v>6.5312191966686584E-3</v>
      </c>
      <c r="P326" s="168">
        <v>4.5500934443212897E-2</v>
      </c>
      <c r="Q326" s="168">
        <v>0</v>
      </c>
      <c r="R326" s="168">
        <v>3.4387592796898776E-3</v>
      </c>
      <c r="S326" s="168">
        <v>5.7324210616794643E-5</v>
      </c>
      <c r="T326" s="168">
        <v>4.5919946592131988E-5</v>
      </c>
      <c r="U326" s="168">
        <v>1.5613763511834104E-4</v>
      </c>
      <c r="V326" s="168">
        <v>3.3658268113057447E-5</v>
      </c>
    </row>
    <row r="327" spans="1:22" x14ac:dyDescent="0.2">
      <c r="A327" s="166" t="s">
        <v>212</v>
      </c>
      <c r="B327" s="166" t="s">
        <v>684</v>
      </c>
      <c r="C327" s="176"/>
      <c r="D327" s="168">
        <v>0</v>
      </c>
      <c r="E327" s="168">
        <v>0</v>
      </c>
      <c r="F327" s="168">
        <v>0</v>
      </c>
      <c r="G327" s="168">
        <v>0</v>
      </c>
      <c r="H327" s="168">
        <v>0</v>
      </c>
      <c r="I327" s="168">
        <v>0</v>
      </c>
      <c r="J327" s="168">
        <v>0</v>
      </c>
      <c r="K327" s="168">
        <v>0</v>
      </c>
      <c r="L327" s="168">
        <v>0</v>
      </c>
      <c r="M327" s="168">
        <v>0</v>
      </c>
      <c r="N327" s="168">
        <v>0</v>
      </c>
      <c r="O327" s="168">
        <v>0</v>
      </c>
      <c r="P327" s="168">
        <v>0</v>
      </c>
      <c r="Q327" s="168">
        <v>0</v>
      </c>
      <c r="R327" s="168">
        <v>0</v>
      </c>
      <c r="S327" s="168">
        <v>0</v>
      </c>
      <c r="T327" s="168">
        <v>0</v>
      </c>
      <c r="U327" s="168">
        <v>0</v>
      </c>
      <c r="V327" s="168">
        <v>0</v>
      </c>
    </row>
    <row r="328" spans="1:22" x14ac:dyDescent="0.2">
      <c r="A328" s="166" t="s">
        <v>212</v>
      </c>
      <c r="B328" s="166" t="s">
        <v>683</v>
      </c>
      <c r="C328" s="176"/>
      <c r="D328" s="168">
        <v>0</v>
      </c>
      <c r="E328" s="168">
        <v>0</v>
      </c>
      <c r="F328" s="168">
        <v>0</v>
      </c>
      <c r="G328" s="168">
        <v>0</v>
      </c>
      <c r="H328" s="168">
        <v>0</v>
      </c>
      <c r="I328" s="168">
        <v>0</v>
      </c>
      <c r="J328" s="168">
        <v>0</v>
      </c>
      <c r="K328" s="168">
        <v>0</v>
      </c>
      <c r="L328" s="168">
        <v>0</v>
      </c>
      <c r="M328" s="168">
        <v>0</v>
      </c>
      <c r="N328" s="168">
        <v>0</v>
      </c>
      <c r="O328" s="168">
        <v>0</v>
      </c>
      <c r="P328" s="168">
        <v>0</v>
      </c>
      <c r="Q328" s="168">
        <v>0</v>
      </c>
      <c r="R328" s="168">
        <v>0</v>
      </c>
      <c r="S328" s="168">
        <v>0</v>
      </c>
      <c r="T328" s="168">
        <v>0</v>
      </c>
      <c r="U328" s="168">
        <v>0</v>
      </c>
      <c r="V328" s="168">
        <v>0</v>
      </c>
    </row>
    <row r="329" spans="1:22" x14ac:dyDescent="0.2">
      <c r="A329" s="166" t="s">
        <v>212</v>
      </c>
      <c r="B329" s="166" t="s">
        <v>682</v>
      </c>
      <c r="C329" s="176"/>
      <c r="D329" s="168">
        <v>0</v>
      </c>
      <c r="E329" s="168">
        <v>0</v>
      </c>
      <c r="F329" s="168">
        <v>0</v>
      </c>
      <c r="G329" s="168">
        <v>0</v>
      </c>
      <c r="H329" s="168">
        <v>0</v>
      </c>
      <c r="I329" s="168">
        <v>0</v>
      </c>
      <c r="J329" s="168">
        <v>0</v>
      </c>
      <c r="K329" s="168">
        <v>0</v>
      </c>
      <c r="L329" s="168">
        <v>0</v>
      </c>
      <c r="M329" s="168">
        <v>0</v>
      </c>
      <c r="N329" s="168">
        <v>0</v>
      </c>
      <c r="O329" s="168">
        <v>0</v>
      </c>
      <c r="P329" s="168">
        <v>0</v>
      </c>
      <c r="Q329" s="168">
        <v>0</v>
      </c>
      <c r="R329" s="168">
        <v>0</v>
      </c>
      <c r="S329" s="168">
        <v>0</v>
      </c>
      <c r="T329" s="168">
        <v>0</v>
      </c>
      <c r="U329" s="168">
        <v>0</v>
      </c>
      <c r="V329" s="168">
        <v>0</v>
      </c>
    </row>
    <row r="330" spans="1:22" x14ac:dyDescent="0.2">
      <c r="A330" s="166" t="s">
        <v>212</v>
      </c>
      <c r="B330" s="166" t="s">
        <v>681</v>
      </c>
      <c r="C330" s="176"/>
      <c r="D330" s="168">
        <v>0</v>
      </c>
      <c r="E330" s="168">
        <v>0</v>
      </c>
      <c r="F330" s="168">
        <v>0</v>
      </c>
      <c r="G330" s="168">
        <v>0</v>
      </c>
      <c r="H330" s="168">
        <v>0</v>
      </c>
      <c r="I330" s="168">
        <v>0</v>
      </c>
      <c r="J330" s="168">
        <v>0</v>
      </c>
      <c r="K330" s="168">
        <v>0</v>
      </c>
      <c r="L330" s="168">
        <v>0</v>
      </c>
      <c r="M330" s="168">
        <v>0</v>
      </c>
      <c r="N330" s="168">
        <v>0</v>
      </c>
      <c r="O330" s="168">
        <v>0</v>
      </c>
      <c r="P330" s="168">
        <v>0</v>
      </c>
      <c r="Q330" s="168">
        <v>0</v>
      </c>
      <c r="R330" s="168">
        <v>0</v>
      </c>
      <c r="S330" s="168">
        <v>0</v>
      </c>
      <c r="T330" s="168">
        <v>0</v>
      </c>
      <c r="U330" s="168">
        <v>0</v>
      </c>
      <c r="V330" s="168">
        <v>0</v>
      </c>
    </row>
    <row r="331" spans="1:22" x14ac:dyDescent="0.2">
      <c r="A331" s="166" t="s">
        <v>212</v>
      </c>
      <c r="B331" s="166" t="s">
        <v>679</v>
      </c>
      <c r="C331" s="176"/>
      <c r="D331" s="168">
        <v>0.99999999999999978</v>
      </c>
      <c r="E331" s="168">
        <v>0.49157181603605266</v>
      </c>
      <c r="F331" s="168">
        <v>2.4199178661113402E-2</v>
      </c>
      <c r="G331" s="168">
        <v>8.853631521004951E-2</v>
      </c>
      <c r="H331" s="168">
        <v>2.7779258362340561E-3</v>
      </c>
      <c r="I331" s="168">
        <v>2.7487764414540366E-4</v>
      </c>
      <c r="J331" s="168">
        <v>6.723120328302426E-2</v>
      </c>
      <c r="K331" s="168">
        <v>1.2522215459417983E-2</v>
      </c>
      <c r="L331" s="168">
        <v>5.9625650538269858E-3</v>
      </c>
      <c r="M331" s="168">
        <v>2.1129801191147301E-4</v>
      </c>
      <c r="N331" s="168">
        <v>2.3483949939194192E-3</v>
      </c>
      <c r="O331" s="168">
        <v>3.8433374516932052E-2</v>
      </c>
      <c r="P331" s="168">
        <v>0.21410472171173398</v>
      </c>
      <c r="Q331" s="168">
        <v>3.0447049497025463E-2</v>
      </c>
      <c r="R331" s="168">
        <v>2.05765833094733E-2</v>
      </c>
      <c r="S331" s="168">
        <v>3.4437621225722294E-4</v>
      </c>
      <c r="T331" s="168">
        <v>2.6830865965117275E-4</v>
      </c>
      <c r="U331" s="168">
        <v>1.5613763511834104E-4</v>
      </c>
      <c r="V331" s="168">
        <v>3.3658268113057447E-5</v>
      </c>
    </row>
    <row r="333" spans="1:22" x14ac:dyDescent="0.2">
      <c r="A333" s="170" t="s">
        <v>760</v>
      </c>
      <c r="B333" s="166" t="s">
        <v>687</v>
      </c>
      <c r="D333" s="172">
        <v>0</v>
      </c>
      <c r="E333" s="172">
        <v>0</v>
      </c>
      <c r="F333" s="172">
        <v>0</v>
      </c>
      <c r="G333" s="172">
        <v>0</v>
      </c>
      <c r="H333" s="172">
        <v>0</v>
      </c>
      <c r="I333" s="172">
        <v>0</v>
      </c>
      <c r="J333" s="172">
        <v>0</v>
      </c>
      <c r="K333" s="172">
        <v>0</v>
      </c>
      <c r="L333" s="172">
        <v>0</v>
      </c>
      <c r="M333" s="172">
        <v>0</v>
      </c>
      <c r="N333" s="172">
        <v>0</v>
      </c>
      <c r="O333" s="172">
        <v>0</v>
      </c>
      <c r="P333" s="172">
        <v>0</v>
      </c>
      <c r="Q333" s="172">
        <v>0</v>
      </c>
      <c r="R333" s="172">
        <v>0</v>
      </c>
      <c r="S333" s="172">
        <v>0</v>
      </c>
      <c r="T333" s="172">
        <v>0</v>
      </c>
      <c r="U333" s="172">
        <v>0</v>
      </c>
      <c r="V333" s="172">
        <v>0</v>
      </c>
    </row>
    <row r="334" spans="1:22" x14ac:dyDescent="0.2">
      <c r="B334" s="166" t="s">
        <v>686</v>
      </c>
      <c r="D334" s="172">
        <v>0</v>
      </c>
      <c r="E334" s="172">
        <v>0</v>
      </c>
      <c r="F334" s="172">
        <v>0</v>
      </c>
      <c r="G334" s="172">
        <v>0</v>
      </c>
      <c r="H334" s="172">
        <v>0</v>
      </c>
      <c r="I334" s="172">
        <v>0</v>
      </c>
      <c r="J334" s="172">
        <v>0</v>
      </c>
      <c r="K334" s="172">
        <v>0</v>
      </c>
      <c r="L334" s="172">
        <v>0</v>
      </c>
      <c r="M334" s="172">
        <v>0</v>
      </c>
      <c r="N334" s="172">
        <v>0</v>
      </c>
      <c r="O334" s="172">
        <v>0</v>
      </c>
      <c r="P334" s="172">
        <v>0</v>
      </c>
      <c r="Q334" s="172">
        <v>0</v>
      </c>
      <c r="R334" s="172">
        <v>0</v>
      </c>
      <c r="S334" s="172">
        <v>0</v>
      </c>
      <c r="T334" s="172">
        <v>0</v>
      </c>
      <c r="U334" s="172">
        <v>0</v>
      </c>
      <c r="V334" s="172">
        <v>0</v>
      </c>
    </row>
    <row r="335" spans="1:22" x14ac:dyDescent="0.2">
      <c r="B335" s="166" t="s">
        <v>685</v>
      </c>
      <c r="D335" s="172">
        <v>0</v>
      </c>
      <c r="E335" s="172">
        <v>0</v>
      </c>
      <c r="F335" s="172">
        <v>0</v>
      </c>
      <c r="G335" s="172">
        <v>0</v>
      </c>
      <c r="H335" s="172">
        <v>0</v>
      </c>
      <c r="I335" s="172">
        <v>0</v>
      </c>
      <c r="J335" s="172">
        <v>0</v>
      </c>
      <c r="K335" s="172">
        <v>0</v>
      </c>
      <c r="L335" s="172">
        <v>0</v>
      </c>
      <c r="M335" s="172">
        <v>0</v>
      </c>
      <c r="N335" s="172">
        <v>0</v>
      </c>
      <c r="O335" s="172">
        <v>0</v>
      </c>
      <c r="P335" s="172">
        <v>0</v>
      </c>
      <c r="Q335" s="172">
        <v>0</v>
      </c>
      <c r="R335" s="172">
        <v>0</v>
      </c>
      <c r="S335" s="172">
        <v>0</v>
      </c>
      <c r="T335" s="172">
        <v>0</v>
      </c>
      <c r="U335" s="172">
        <v>0</v>
      </c>
      <c r="V335" s="172">
        <v>0</v>
      </c>
    </row>
    <row r="336" spans="1:22" x14ac:dyDescent="0.2">
      <c r="B336" s="166" t="s">
        <v>684</v>
      </c>
      <c r="D336" s="172">
        <v>446253131.98746914</v>
      </c>
      <c r="E336" s="172">
        <v>298250001.03864622</v>
      </c>
      <c r="F336" s="172">
        <v>14058726.456317138</v>
      </c>
      <c r="G336" s="172">
        <v>51048098.594186999</v>
      </c>
      <c r="H336" s="172">
        <v>1577651.8719492734</v>
      </c>
      <c r="I336" s="172">
        <v>0</v>
      </c>
      <c r="J336" s="172">
        <v>38277151.500916339</v>
      </c>
      <c r="K336" s="172">
        <v>7129122.0428689644</v>
      </c>
      <c r="L336" s="172">
        <v>0</v>
      </c>
      <c r="M336" s="172">
        <v>0</v>
      </c>
      <c r="N336" s="172">
        <v>1364556.8625922929</v>
      </c>
      <c r="O336" s="172">
        <v>22007214.411436405</v>
      </c>
      <c r="P336" s="172">
        <v>0</v>
      </c>
      <c r="Q336" s="172">
        <v>0</v>
      </c>
      <c r="R336" s="172">
        <v>11542320.227565223</v>
      </c>
      <c r="S336" s="172">
        <v>192571.08395502905</v>
      </c>
      <c r="T336" s="172">
        <v>156014.84479287587</v>
      </c>
      <c r="U336" s="172">
        <v>534485.18318452069</v>
      </c>
      <c r="V336" s="172">
        <v>115217.86905793863</v>
      </c>
    </row>
    <row r="337" spans="1:22" x14ac:dyDescent="0.2">
      <c r="B337" s="166" t="s">
        <v>683</v>
      </c>
      <c r="D337" s="172">
        <v>231086642.79253078</v>
      </c>
      <c r="E337" s="172">
        <v>172783818.26222348</v>
      </c>
      <c r="F337" s="172">
        <v>8329962.9462436363</v>
      </c>
      <c r="G337" s="172">
        <v>25134969.616151102</v>
      </c>
      <c r="H337" s="172">
        <v>0</v>
      </c>
      <c r="I337" s="172">
        <v>0</v>
      </c>
      <c r="J337" s="172">
        <v>16016100.470696278</v>
      </c>
      <c r="K337" s="172">
        <v>0</v>
      </c>
      <c r="L337" s="172">
        <v>0</v>
      </c>
      <c r="M337" s="172">
        <v>0</v>
      </c>
      <c r="N337" s="172">
        <v>433041.75708842761</v>
      </c>
      <c r="O337" s="172">
        <v>0</v>
      </c>
      <c r="P337" s="172">
        <v>0</v>
      </c>
      <c r="Q337" s="172">
        <v>0</v>
      </c>
      <c r="R337" s="172">
        <v>5907444.0496023139</v>
      </c>
      <c r="S337" s="172">
        <v>0</v>
      </c>
      <c r="T337" s="172">
        <v>61301.736938107701</v>
      </c>
      <c r="U337" s="172">
        <v>2081429.7449600575</v>
      </c>
      <c r="V337" s="172">
        <v>338574.20862739487</v>
      </c>
    </row>
    <row r="338" spans="1:22" x14ac:dyDescent="0.2">
      <c r="B338" s="166" t="s">
        <v>682</v>
      </c>
      <c r="D338" s="172">
        <v>0</v>
      </c>
      <c r="E338" s="172">
        <v>0</v>
      </c>
      <c r="F338" s="172">
        <v>0</v>
      </c>
      <c r="G338" s="172">
        <v>0</v>
      </c>
      <c r="H338" s="172">
        <v>0</v>
      </c>
      <c r="I338" s="172">
        <v>0</v>
      </c>
      <c r="J338" s="172">
        <v>0</v>
      </c>
      <c r="K338" s="172">
        <v>0</v>
      </c>
      <c r="L338" s="172">
        <v>0</v>
      </c>
      <c r="M338" s="172">
        <v>0</v>
      </c>
      <c r="N338" s="172">
        <v>0</v>
      </c>
      <c r="O338" s="172">
        <v>0</v>
      </c>
      <c r="P338" s="172">
        <v>0</v>
      </c>
      <c r="Q338" s="172">
        <v>0</v>
      </c>
      <c r="R338" s="172">
        <v>0</v>
      </c>
      <c r="S338" s="172">
        <v>0</v>
      </c>
      <c r="T338" s="172">
        <v>0</v>
      </c>
      <c r="U338" s="172">
        <v>0</v>
      </c>
      <c r="V338" s="172">
        <v>0</v>
      </c>
    </row>
    <row r="339" spans="1:22" x14ac:dyDescent="0.2">
      <c r="B339" s="166" t="s">
        <v>681</v>
      </c>
      <c r="D339" s="172">
        <v>108582390.90999998</v>
      </c>
      <c r="E339" s="172">
        <v>49422070.474438459</v>
      </c>
      <c r="F339" s="172">
        <v>13304129.705685806</v>
      </c>
      <c r="G339" s="172">
        <v>3773925.7865963955</v>
      </c>
      <c r="H339" s="172">
        <v>1248284.6553893765</v>
      </c>
      <c r="I339" s="172">
        <v>202761.48214395292</v>
      </c>
      <c r="J339" s="172">
        <v>1089769.8467774005</v>
      </c>
      <c r="K339" s="172">
        <v>324111.33634420758</v>
      </c>
      <c r="L339" s="172">
        <v>706450.93780195573</v>
      </c>
      <c r="M339" s="172">
        <v>124161.41616487224</v>
      </c>
      <c r="N339" s="172">
        <v>7497.9143411433161</v>
      </c>
      <c r="O339" s="172">
        <v>192269.46269195623</v>
      </c>
      <c r="P339" s="172">
        <v>1038897.7194602169</v>
      </c>
      <c r="Q339" s="172">
        <v>186242.50594184606</v>
      </c>
      <c r="R339" s="172">
        <v>301788.57121652353</v>
      </c>
      <c r="S339" s="172">
        <v>5493.3477864208598</v>
      </c>
      <c r="T339" s="172">
        <v>5569.0721063698511</v>
      </c>
      <c r="U339" s="172">
        <v>32710149.260938577</v>
      </c>
      <c r="V339" s="172">
        <v>3938817.4141745125</v>
      </c>
    </row>
    <row r="340" spans="1:22" x14ac:dyDescent="0.2">
      <c r="B340" s="166" t="s">
        <v>679</v>
      </c>
      <c r="D340" s="172">
        <v>785922165.69000018</v>
      </c>
      <c r="E340" s="172">
        <v>520455889.77530813</v>
      </c>
      <c r="F340" s="172">
        <v>35692819.10824658</v>
      </c>
      <c r="G340" s="172">
        <v>79956993.996934488</v>
      </c>
      <c r="H340" s="172">
        <v>2825936.5273386501</v>
      </c>
      <c r="I340" s="172">
        <v>202761.48214395292</v>
      </c>
      <c r="J340" s="172">
        <v>55383021.818390027</v>
      </c>
      <c r="K340" s="172">
        <v>7453233.379213172</v>
      </c>
      <c r="L340" s="172">
        <v>706450.93780195573</v>
      </c>
      <c r="M340" s="172">
        <v>124161.41616487224</v>
      </c>
      <c r="N340" s="172">
        <v>1805096.5340218639</v>
      </c>
      <c r="O340" s="172">
        <v>22199483.87412836</v>
      </c>
      <c r="P340" s="172">
        <v>1038897.7194602169</v>
      </c>
      <c r="Q340" s="172">
        <v>186242.50594184606</v>
      </c>
      <c r="R340" s="172">
        <v>17751552.848384064</v>
      </c>
      <c r="S340" s="172">
        <v>198064.43174144992</v>
      </c>
      <c r="T340" s="172">
        <v>222885.65383735346</v>
      </c>
      <c r="U340" s="172">
        <v>35326064.189083159</v>
      </c>
      <c r="V340" s="172">
        <v>4392609.4918598458</v>
      </c>
    </row>
    <row r="341" spans="1:22" x14ac:dyDescent="0.2">
      <c r="A341" s="169" t="s">
        <v>211</v>
      </c>
      <c r="B341" s="166" t="s">
        <v>687</v>
      </c>
      <c r="C341" s="176"/>
      <c r="D341" s="168">
        <v>0</v>
      </c>
      <c r="E341" s="168">
        <v>0</v>
      </c>
      <c r="F341" s="168">
        <v>0</v>
      </c>
      <c r="G341" s="168">
        <v>0</v>
      </c>
      <c r="H341" s="168">
        <v>0</v>
      </c>
      <c r="I341" s="168">
        <v>0</v>
      </c>
      <c r="J341" s="168">
        <v>0</v>
      </c>
      <c r="K341" s="168">
        <v>0</v>
      </c>
      <c r="L341" s="168">
        <v>0</v>
      </c>
      <c r="M341" s="168">
        <v>0</v>
      </c>
      <c r="N341" s="168">
        <v>0</v>
      </c>
      <c r="O341" s="168">
        <v>0</v>
      </c>
      <c r="P341" s="168">
        <v>0</v>
      </c>
      <c r="Q341" s="168">
        <v>0</v>
      </c>
      <c r="R341" s="168">
        <v>0</v>
      </c>
      <c r="S341" s="168">
        <v>0</v>
      </c>
      <c r="T341" s="168">
        <v>0</v>
      </c>
      <c r="U341" s="168">
        <v>0</v>
      </c>
      <c r="V341" s="168">
        <v>0</v>
      </c>
    </row>
    <row r="342" spans="1:22" x14ac:dyDescent="0.2">
      <c r="A342" s="166" t="s">
        <v>211</v>
      </c>
      <c r="B342" s="166" t="s">
        <v>686</v>
      </c>
      <c r="C342" s="176"/>
      <c r="D342" s="168">
        <v>0</v>
      </c>
      <c r="E342" s="168">
        <v>0</v>
      </c>
      <c r="F342" s="168">
        <v>0</v>
      </c>
      <c r="G342" s="168">
        <v>0</v>
      </c>
      <c r="H342" s="168">
        <v>0</v>
      </c>
      <c r="I342" s="168">
        <v>0</v>
      </c>
      <c r="J342" s="168">
        <v>0</v>
      </c>
      <c r="K342" s="168">
        <v>0</v>
      </c>
      <c r="L342" s="168">
        <v>0</v>
      </c>
      <c r="M342" s="168">
        <v>0</v>
      </c>
      <c r="N342" s="168">
        <v>0</v>
      </c>
      <c r="O342" s="168">
        <v>0</v>
      </c>
      <c r="P342" s="168">
        <v>0</v>
      </c>
      <c r="Q342" s="168">
        <v>0</v>
      </c>
      <c r="R342" s="168">
        <v>0</v>
      </c>
      <c r="S342" s="168">
        <v>0</v>
      </c>
      <c r="T342" s="168">
        <v>0</v>
      </c>
      <c r="U342" s="168">
        <v>0</v>
      </c>
      <c r="V342" s="168">
        <v>0</v>
      </c>
    </row>
    <row r="343" spans="1:22" x14ac:dyDescent="0.2">
      <c r="A343" s="166" t="s">
        <v>211</v>
      </c>
      <c r="B343" s="166" t="s">
        <v>685</v>
      </c>
      <c r="C343" s="176"/>
      <c r="D343" s="168">
        <v>0</v>
      </c>
      <c r="E343" s="168">
        <v>0</v>
      </c>
      <c r="F343" s="168">
        <v>0</v>
      </c>
      <c r="G343" s="168">
        <v>0</v>
      </c>
      <c r="H343" s="168">
        <v>0</v>
      </c>
      <c r="I343" s="168">
        <v>0</v>
      </c>
      <c r="J343" s="168">
        <v>0</v>
      </c>
      <c r="K343" s="168">
        <v>0</v>
      </c>
      <c r="L343" s="168">
        <v>0</v>
      </c>
      <c r="M343" s="168">
        <v>0</v>
      </c>
      <c r="N343" s="168">
        <v>0</v>
      </c>
      <c r="O343" s="168">
        <v>0</v>
      </c>
      <c r="P343" s="168">
        <v>0</v>
      </c>
      <c r="Q343" s="168">
        <v>0</v>
      </c>
      <c r="R343" s="168">
        <v>0</v>
      </c>
      <c r="S343" s="168">
        <v>0</v>
      </c>
      <c r="T343" s="168">
        <v>0</v>
      </c>
      <c r="U343" s="168">
        <v>0</v>
      </c>
      <c r="V343" s="168">
        <v>0</v>
      </c>
    </row>
    <row r="344" spans="1:22" x14ac:dyDescent="0.2">
      <c r="A344" s="166" t="s">
        <v>211</v>
      </c>
      <c r="B344" s="166" t="s">
        <v>684</v>
      </c>
      <c r="C344" s="176"/>
      <c r="D344" s="168">
        <v>0.56780830401402582</v>
      </c>
      <c r="E344" s="168">
        <v>0.37949050689618569</v>
      </c>
      <c r="F344" s="168">
        <v>1.7888191821100099E-2</v>
      </c>
      <c r="G344" s="168">
        <v>6.4953122360875692E-2</v>
      </c>
      <c r="H344" s="168">
        <v>2.0073894602071368E-3</v>
      </c>
      <c r="I344" s="168">
        <v>0</v>
      </c>
      <c r="J344" s="168">
        <v>4.8703488935588075E-2</v>
      </c>
      <c r="K344" s="168">
        <v>9.0710280917067065E-3</v>
      </c>
      <c r="L344" s="168">
        <v>0</v>
      </c>
      <c r="M344" s="168">
        <v>0</v>
      </c>
      <c r="N344" s="168">
        <v>1.7362493668750016E-3</v>
      </c>
      <c r="O344" s="168">
        <v>2.8001773422582091E-2</v>
      </c>
      <c r="P344" s="168">
        <v>0</v>
      </c>
      <c r="Q344" s="168">
        <v>0</v>
      </c>
      <c r="R344" s="168">
        <v>1.4686340112868106E-2</v>
      </c>
      <c r="S344" s="168">
        <v>2.4502564294768468E-4</v>
      </c>
      <c r="T344" s="168">
        <v>1.9851182674801221E-4</v>
      </c>
      <c r="U344" s="168">
        <v>6.800739392752329E-4</v>
      </c>
      <c r="V344" s="168">
        <v>1.4660213706631258E-4</v>
      </c>
    </row>
    <row r="345" spans="1:22" x14ac:dyDescent="0.2">
      <c r="A345" s="166" t="s">
        <v>211</v>
      </c>
      <c r="B345" s="166" t="s">
        <v>683</v>
      </c>
      <c r="C345" s="176"/>
      <c r="D345" s="168">
        <v>0.29403247914460889</v>
      </c>
      <c r="E345" s="168">
        <v>0.21984851147508733</v>
      </c>
      <c r="F345" s="168">
        <v>1.0598966805994519E-2</v>
      </c>
      <c r="G345" s="168">
        <v>3.1981499839852288E-2</v>
      </c>
      <c r="H345" s="168">
        <v>0</v>
      </c>
      <c r="I345" s="168">
        <v>0</v>
      </c>
      <c r="J345" s="168">
        <v>2.0378736177564031E-2</v>
      </c>
      <c r="K345" s="168">
        <v>0</v>
      </c>
      <c r="L345" s="168">
        <v>0</v>
      </c>
      <c r="M345" s="168">
        <v>0</v>
      </c>
      <c r="N345" s="168">
        <v>5.5099827437522222E-4</v>
      </c>
      <c r="O345" s="168">
        <v>0</v>
      </c>
      <c r="P345" s="168">
        <v>0</v>
      </c>
      <c r="Q345" s="168">
        <v>0</v>
      </c>
      <c r="R345" s="168">
        <v>7.5165764594714987E-3</v>
      </c>
      <c r="S345" s="168">
        <v>0</v>
      </c>
      <c r="T345" s="168">
        <v>7.7999755719178448E-5</v>
      </c>
      <c r="U345" s="168">
        <v>2.6483917057265674E-3</v>
      </c>
      <c r="V345" s="168">
        <v>4.3079865081823175E-4</v>
      </c>
    </row>
    <row r="346" spans="1:22" x14ac:dyDescent="0.2">
      <c r="A346" s="166" t="s">
        <v>211</v>
      </c>
      <c r="B346" s="166" t="s">
        <v>682</v>
      </c>
      <c r="C346" s="176"/>
      <c r="D346" s="168">
        <v>0</v>
      </c>
      <c r="E346" s="168">
        <v>0</v>
      </c>
      <c r="F346" s="168">
        <v>0</v>
      </c>
      <c r="G346" s="168">
        <v>0</v>
      </c>
      <c r="H346" s="168">
        <v>0</v>
      </c>
      <c r="I346" s="168">
        <v>0</v>
      </c>
      <c r="J346" s="168">
        <v>0</v>
      </c>
      <c r="K346" s="168">
        <v>0</v>
      </c>
      <c r="L346" s="168">
        <v>0</v>
      </c>
      <c r="M346" s="168">
        <v>0</v>
      </c>
      <c r="N346" s="168">
        <v>0</v>
      </c>
      <c r="O346" s="168">
        <v>0</v>
      </c>
      <c r="P346" s="168">
        <v>0</v>
      </c>
      <c r="Q346" s="168">
        <v>0</v>
      </c>
      <c r="R346" s="168">
        <v>0</v>
      </c>
      <c r="S346" s="168">
        <v>0</v>
      </c>
      <c r="T346" s="168">
        <v>0</v>
      </c>
      <c r="U346" s="168">
        <v>0</v>
      </c>
      <c r="V346" s="168">
        <v>0</v>
      </c>
    </row>
    <row r="347" spans="1:22" x14ac:dyDescent="0.2">
      <c r="A347" s="166" t="s">
        <v>211</v>
      </c>
      <c r="B347" s="166" t="s">
        <v>681</v>
      </c>
      <c r="C347" s="176"/>
      <c r="D347" s="168">
        <v>0.13815921684136509</v>
      </c>
      <c r="E347" s="168">
        <v>6.2884179416225483E-2</v>
      </c>
      <c r="F347" s="168">
        <v>1.6928049985720211E-2</v>
      </c>
      <c r="G347" s="168">
        <v>4.8019078114218579E-3</v>
      </c>
      <c r="H347" s="168">
        <v>1.5883056998315416E-3</v>
      </c>
      <c r="I347" s="168">
        <v>2.5799181012529216E-4</v>
      </c>
      <c r="J347" s="168">
        <v>1.3866129425432825E-3</v>
      </c>
      <c r="K347" s="168">
        <v>4.1239622763362846E-4</v>
      </c>
      <c r="L347" s="168">
        <v>8.9888155423346189E-4</v>
      </c>
      <c r="M347" s="168">
        <v>1.5798182260944981E-4</v>
      </c>
      <c r="N347" s="168">
        <v>9.5402759566661723E-6</v>
      </c>
      <c r="O347" s="168">
        <v>2.446418628785629E-4</v>
      </c>
      <c r="P347" s="168">
        <v>1.3218837243865198E-3</v>
      </c>
      <c r="Q347" s="168">
        <v>2.3697321957872824E-4</v>
      </c>
      <c r="R347" s="168">
        <v>3.8399295043621567E-4</v>
      </c>
      <c r="S347" s="168">
        <v>6.9896842540354822E-6</v>
      </c>
      <c r="T347" s="168">
        <v>7.0860351692466717E-6</v>
      </c>
      <c r="U347" s="168">
        <v>4.1620087444945275E-2</v>
      </c>
      <c r="V347" s="168">
        <v>5.0117143734156279E-3</v>
      </c>
    </row>
    <row r="348" spans="1:22" x14ac:dyDescent="0.2">
      <c r="A348" s="166" t="s">
        <v>211</v>
      </c>
      <c r="B348" s="166" t="s">
        <v>679</v>
      </c>
      <c r="C348" s="176"/>
      <c r="D348" s="168">
        <v>0.99999999999999978</v>
      </c>
      <c r="E348" s="168">
        <v>0.6622231977874985</v>
      </c>
      <c r="F348" s="168">
        <v>4.5415208612814825E-2</v>
      </c>
      <c r="G348" s="168">
        <v>0.10173653001214984</v>
      </c>
      <c r="H348" s="168">
        <v>3.5956951600386784E-3</v>
      </c>
      <c r="I348" s="168">
        <v>2.5799181012529216E-4</v>
      </c>
      <c r="J348" s="168">
        <v>7.0468838055695399E-2</v>
      </c>
      <c r="K348" s="168">
        <v>9.4834243193403344E-3</v>
      </c>
      <c r="L348" s="168">
        <v>8.9888155423346189E-4</v>
      </c>
      <c r="M348" s="168">
        <v>1.5798182260944981E-4</v>
      </c>
      <c r="N348" s="168">
        <v>2.2967879172068901E-3</v>
      </c>
      <c r="O348" s="168">
        <v>2.8246415285460656E-2</v>
      </c>
      <c r="P348" s="168">
        <v>1.3218837243865198E-3</v>
      </c>
      <c r="Q348" s="168">
        <v>2.3697321957872824E-4</v>
      </c>
      <c r="R348" s="168">
        <v>2.2586909522775821E-2</v>
      </c>
      <c r="S348" s="168">
        <v>2.5201532720172016E-4</v>
      </c>
      <c r="T348" s="168">
        <v>2.8359761763643734E-4</v>
      </c>
      <c r="U348" s="168">
        <v>4.4948553089947073E-2</v>
      </c>
      <c r="V348" s="168">
        <v>5.5891151613001724E-3</v>
      </c>
    </row>
    <row r="350" spans="1:22" x14ac:dyDescent="0.2">
      <c r="A350" s="170" t="s">
        <v>759</v>
      </c>
      <c r="B350" s="166" t="s">
        <v>687</v>
      </c>
      <c r="D350" s="172">
        <v>27667548.641592942</v>
      </c>
      <c r="E350" s="172">
        <v>13628563.848487603</v>
      </c>
      <c r="F350" s="172">
        <v>673708.60894189402</v>
      </c>
      <c r="G350" s="172">
        <v>2467756.0237847334</v>
      </c>
      <c r="H350" s="172">
        <v>77676.198113336795</v>
      </c>
      <c r="I350" s="172">
        <v>7284.2253082536226</v>
      </c>
      <c r="J350" s="172">
        <v>1875878.4640863384</v>
      </c>
      <c r="K350" s="172">
        <v>349530.80960521055</v>
      </c>
      <c r="L350" s="172">
        <v>157946.46459675202</v>
      </c>
      <c r="M350" s="172">
        <v>7102.6759589402354</v>
      </c>
      <c r="N350" s="172">
        <v>65529.239510770858</v>
      </c>
      <c r="O350" s="172">
        <v>1072374.8396011707</v>
      </c>
      <c r="P350" s="172">
        <v>5667531.1593567105</v>
      </c>
      <c r="Q350" s="172">
        <v>1023462.1922225666</v>
      </c>
      <c r="R350" s="172">
        <v>576079.29967599281</v>
      </c>
      <c r="S350" s="172">
        <v>9649.1080657746515</v>
      </c>
      <c r="T350" s="172">
        <v>7475.4842768984008</v>
      </c>
      <c r="U350" s="172">
        <v>0</v>
      </c>
      <c r="V350" s="172">
        <v>0</v>
      </c>
    </row>
    <row r="351" spans="1:22" x14ac:dyDescent="0.2">
      <c r="B351" s="166" t="s">
        <v>686</v>
      </c>
      <c r="D351" s="172">
        <v>101092.19145158969</v>
      </c>
      <c r="E351" s="172">
        <v>49796.293977065543</v>
      </c>
      <c r="F351" s="172">
        <v>2461.608744598087</v>
      </c>
      <c r="G351" s="172">
        <v>9016.7317547326038</v>
      </c>
      <c r="H351" s="172">
        <v>283.81470265494949</v>
      </c>
      <c r="I351" s="172">
        <v>26.615234655501222</v>
      </c>
      <c r="J351" s="172">
        <v>6854.118783268249</v>
      </c>
      <c r="K351" s="172">
        <v>1277.1220168641842</v>
      </c>
      <c r="L351" s="172">
        <v>577.10765940835756</v>
      </c>
      <c r="M351" s="172">
        <v>25.951886347472588</v>
      </c>
      <c r="N351" s="172">
        <v>239.43192481972343</v>
      </c>
      <c r="O351" s="172">
        <v>3918.2626548221642</v>
      </c>
      <c r="P351" s="172">
        <v>20708.128227819456</v>
      </c>
      <c r="Q351" s="172">
        <v>3739.5447359614909</v>
      </c>
      <c r="R351" s="172">
        <v>2104.8890022224323</v>
      </c>
      <c r="S351" s="172">
        <v>35.256086202590609</v>
      </c>
      <c r="T351" s="172">
        <v>27.314060146893151</v>
      </c>
      <c r="U351" s="172">
        <v>0</v>
      </c>
      <c r="V351" s="172">
        <v>0</v>
      </c>
    </row>
    <row r="352" spans="1:22" x14ac:dyDescent="0.2">
      <c r="B352" s="166" t="s">
        <v>685</v>
      </c>
      <c r="D352" s="172">
        <v>22236.088957815828</v>
      </c>
      <c r="E352" s="172">
        <v>10826.027535738094</v>
      </c>
      <c r="F352" s="172">
        <v>522.47825100012892</v>
      </c>
      <c r="G352" s="172">
        <v>1900.7503303641672</v>
      </c>
      <c r="H352" s="172">
        <v>58.71238933076058</v>
      </c>
      <c r="I352" s="172">
        <v>7.3123175806756668</v>
      </c>
      <c r="J352" s="172">
        <v>1436.0465829662628</v>
      </c>
      <c r="K352" s="172">
        <v>266.9593848320294</v>
      </c>
      <c r="L352" s="172">
        <v>158.84401489910613</v>
      </c>
      <c r="M352" s="172">
        <v>0</v>
      </c>
      <c r="N352" s="172">
        <v>50.144280909046614</v>
      </c>
      <c r="O352" s="172">
        <v>820.89050809053845</v>
      </c>
      <c r="P352" s="172">
        <v>5718.8840351178033</v>
      </c>
      <c r="Q352" s="172">
        <v>0</v>
      </c>
      <c r="R352" s="172">
        <v>432.20794882301755</v>
      </c>
      <c r="S352" s="172">
        <v>7.2049182491243942</v>
      </c>
      <c r="T352" s="172">
        <v>5.7715484895580609</v>
      </c>
      <c r="U352" s="172">
        <v>19.624498698455255</v>
      </c>
      <c r="V352" s="172">
        <v>4.2304127270553469</v>
      </c>
    </row>
    <row r="353" spans="1:22" x14ac:dyDescent="0.2">
      <c r="B353" s="166" t="s">
        <v>684</v>
      </c>
      <c r="D353" s="172">
        <v>14246628.357895605</v>
      </c>
      <c r="E353" s="172">
        <v>9521629.3577943668</v>
      </c>
      <c r="F353" s="172">
        <v>448824.75136127253</v>
      </c>
      <c r="G353" s="172">
        <v>1629710.2180764454</v>
      </c>
      <c r="H353" s="172">
        <v>50366.525827387894</v>
      </c>
      <c r="I353" s="172">
        <v>0</v>
      </c>
      <c r="J353" s="172">
        <v>1221997.8145671226</v>
      </c>
      <c r="K353" s="172">
        <v>227597.17519626871</v>
      </c>
      <c r="L353" s="172">
        <v>0</v>
      </c>
      <c r="M353" s="172">
        <v>0</v>
      </c>
      <c r="N353" s="172">
        <v>43563.469029309366</v>
      </c>
      <c r="O353" s="172">
        <v>702580.17801668379</v>
      </c>
      <c r="P353" s="172">
        <v>0</v>
      </c>
      <c r="Q353" s="172">
        <v>0</v>
      </c>
      <c r="R353" s="172">
        <v>368488.49875312526</v>
      </c>
      <c r="S353" s="172">
        <v>6147.8306121142268</v>
      </c>
      <c r="T353" s="172">
        <v>4980.7729128526998</v>
      </c>
      <c r="U353" s="172">
        <v>17063.436022776055</v>
      </c>
      <c r="V353" s="172">
        <v>3678.3297258812818</v>
      </c>
    </row>
    <row r="354" spans="1:22" x14ac:dyDescent="0.2">
      <c r="B354" s="166" t="s">
        <v>683</v>
      </c>
      <c r="D354" s="172">
        <v>5879758.7511629527</v>
      </c>
      <c r="E354" s="172">
        <v>4396304.1533246702</v>
      </c>
      <c r="F354" s="172">
        <v>211947.2243751089</v>
      </c>
      <c r="G354" s="172">
        <v>639533.10228087381</v>
      </c>
      <c r="H354" s="172">
        <v>0</v>
      </c>
      <c r="I354" s="172">
        <v>0</v>
      </c>
      <c r="J354" s="172">
        <v>407512.98198843939</v>
      </c>
      <c r="K354" s="172">
        <v>0</v>
      </c>
      <c r="L354" s="172">
        <v>0</v>
      </c>
      <c r="M354" s="172">
        <v>0</v>
      </c>
      <c r="N354" s="172">
        <v>11018.296125170769</v>
      </c>
      <c r="O354" s="172">
        <v>0</v>
      </c>
      <c r="P354" s="172">
        <v>0</v>
      </c>
      <c r="Q354" s="172">
        <v>0</v>
      </c>
      <c r="R354" s="172">
        <v>150308.75617869076</v>
      </c>
      <c r="S354" s="172">
        <v>0</v>
      </c>
      <c r="T354" s="172">
        <v>1559.7587981185475</v>
      </c>
      <c r="U354" s="172">
        <v>52959.810268425164</v>
      </c>
      <c r="V354" s="172">
        <v>8614.6678234547489</v>
      </c>
    </row>
    <row r="355" spans="1:22" x14ac:dyDescent="0.2">
      <c r="B355" s="166" t="s">
        <v>682</v>
      </c>
      <c r="D355" s="172">
        <v>7283608.0755001707</v>
      </c>
      <c r="E355" s="172">
        <v>2733007.053710131</v>
      </c>
      <c r="F355" s="172">
        <v>177116.51721099383</v>
      </c>
      <c r="G355" s="172">
        <v>594245.11533416435</v>
      </c>
      <c r="H355" s="172">
        <v>18886.458840433239</v>
      </c>
      <c r="I355" s="172">
        <v>1741.1107184185512</v>
      </c>
      <c r="J355" s="172">
        <v>541781.56330605282</v>
      </c>
      <c r="K355" s="172">
        <v>100435.87705715297</v>
      </c>
      <c r="L355" s="172">
        <v>45635.49178540516</v>
      </c>
      <c r="M355" s="172">
        <v>2114.4811827903754</v>
      </c>
      <c r="N355" s="172">
        <v>20762.096179895729</v>
      </c>
      <c r="O355" s="172">
        <v>364551.30564596056</v>
      </c>
      <c r="P355" s="172">
        <v>2069770.9594606056</v>
      </c>
      <c r="Q355" s="172">
        <v>392683.9933008966</v>
      </c>
      <c r="R355" s="172">
        <v>146784.95667568379</v>
      </c>
      <c r="S355" s="172">
        <v>2389.4250967839725</v>
      </c>
      <c r="T355" s="172">
        <v>2665.2114891870729</v>
      </c>
      <c r="U355" s="172">
        <v>57631.629518916059</v>
      </c>
      <c r="V355" s="172">
        <v>11404.828986699524</v>
      </c>
    </row>
    <row r="356" spans="1:22" x14ac:dyDescent="0.2">
      <c r="B356" s="166" t="s">
        <v>681</v>
      </c>
      <c r="D356" s="172">
        <v>5489912.8934389213</v>
      </c>
      <c r="E356" s="172">
        <v>3922548.2101657856</v>
      </c>
      <c r="F356" s="172">
        <v>671277.16106176365</v>
      </c>
      <c r="G356" s="172">
        <v>193291.64279639546</v>
      </c>
      <c r="H356" s="172">
        <v>32311.194875182548</v>
      </c>
      <c r="I356" s="172">
        <v>5105.0138425965752</v>
      </c>
      <c r="J356" s="172">
        <v>36068.672223733724</v>
      </c>
      <c r="K356" s="172">
        <v>9263.4341985726332</v>
      </c>
      <c r="L356" s="172">
        <v>17718.058492644763</v>
      </c>
      <c r="M356" s="172">
        <v>3092.4154805013704</v>
      </c>
      <c r="N356" s="172">
        <v>250.84866709480585</v>
      </c>
      <c r="O356" s="172">
        <v>5514.8092082327912</v>
      </c>
      <c r="P356" s="172">
        <v>26069.970568630437</v>
      </c>
      <c r="Q356" s="172">
        <v>4640.3508553020774</v>
      </c>
      <c r="R356" s="172">
        <v>9872.0693727227917</v>
      </c>
      <c r="S356" s="172">
        <v>156.40070883160695</v>
      </c>
      <c r="T356" s="172">
        <v>281.30400133105832</v>
      </c>
      <c r="U356" s="172">
        <v>432935.90008207259</v>
      </c>
      <c r="V356" s="172">
        <v>119515.43683752701</v>
      </c>
    </row>
    <row r="357" spans="1:22" x14ac:dyDescent="0.2">
      <c r="B357" s="166" t="s">
        <v>679</v>
      </c>
      <c r="D357" s="172">
        <v>60690784.999999993</v>
      </c>
      <c r="E357" s="172">
        <v>34262674.944995359</v>
      </c>
      <c r="F357" s="172">
        <v>2185858.3499466311</v>
      </c>
      <c r="G357" s="172">
        <v>5535453.5843577106</v>
      </c>
      <c r="H357" s="172">
        <v>179582.90474832623</v>
      </c>
      <c r="I357" s="172">
        <v>14164.277421504925</v>
      </c>
      <c r="J357" s="172">
        <v>4091529.6615379211</v>
      </c>
      <c r="K357" s="172">
        <v>688371.37745890103</v>
      </c>
      <c r="L357" s="172">
        <v>222035.96654910941</v>
      </c>
      <c r="M357" s="172">
        <v>12335.524508579454</v>
      </c>
      <c r="N357" s="172">
        <v>141413.52571797027</v>
      </c>
      <c r="O357" s="172">
        <v>2149760.285634961</v>
      </c>
      <c r="P357" s="172">
        <v>7789799.1016488839</v>
      </c>
      <c r="Q357" s="172">
        <v>1424526.0811147268</v>
      </c>
      <c r="R357" s="172">
        <v>1254070.6776072609</v>
      </c>
      <c r="S357" s="172">
        <v>18385.225487956173</v>
      </c>
      <c r="T357" s="172">
        <v>16995.617087024231</v>
      </c>
      <c r="U357" s="172">
        <v>560610.40039088822</v>
      </c>
      <c r="V357" s="172">
        <v>143217.49378628962</v>
      </c>
    </row>
    <row r="358" spans="1:22" x14ac:dyDescent="0.2">
      <c r="A358" s="169" t="s">
        <v>622</v>
      </c>
      <c r="B358" s="166" t="s">
        <v>687</v>
      </c>
      <c r="C358" s="176"/>
      <c r="D358" s="168">
        <v>0.4558772578340014</v>
      </c>
      <c r="E358" s="168">
        <v>0.22455738294516381</v>
      </c>
      <c r="F358" s="168">
        <v>1.1100673832804999E-2</v>
      </c>
      <c r="G358" s="168">
        <v>4.066113206123028E-2</v>
      </c>
      <c r="H358" s="168">
        <v>1.2798680740962044E-3</v>
      </c>
      <c r="I358" s="168">
        <v>1.2002193262541626E-4</v>
      </c>
      <c r="J358" s="168">
        <v>3.0908785643262625E-2</v>
      </c>
      <c r="K358" s="168">
        <v>5.7592072602984223E-3</v>
      </c>
      <c r="L358" s="168">
        <v>2.6024785244869058E-3</v>
      </c>
      <c r="M358" s="168">
        <v>1.1703055017232412E-4</v>
      </c>
      <c r="N358" s="168">
        <v>1.0797230503901188E-3</v>
      </c>
      <c r="O358" s="168">
        <v>1.7669483754431104E-2</v>
      </c>
      <c r="P358" s="168">
        <v>9.3383718127170556E-2</v>
      </c>
      <c r="Q358" s="168">
        <v>1.6863551727376185E-2</v>
      </c>
      <c r="R358" s="168">
        <v>9.4920390249688298E-3</v>
      </c>
      <c r="S358" s="168">
        <v>1.589880253777349E-4</v>
      </c>
      <c r="T358" s="168">
        <v>1.2317330014595135E-4</v>
      </c>
      <c r="U358" s="168">
        <v>0</v>
      </c>
      <c r="V358" s="168">
        <v>0</v>
      </c>
    </row>
    <row r="359" spans="1:22" x14ac:dyDescent="0.2">
      <c r="A359" s="166" t="s">
        <v>622</v>
      </c>
      <c r="B359" s="166" t="s">
        <v>686</v>
      </c>
      <c r="C359" s="176"/>
      <c r="D359" s="168">
        <v>1.6656925998170845E-3</v>
      </c>
      <c r="E359" s="168">
        <v>8.2049184199982827E-4</v>
      </c>
      <c r="F359" s="168">
        <v>4.0559843551176463E-5</v>
      </c>
      <c r="G359" s="168">
        <v>1.485683824114749E-4</v>
      </c>
      <c r="H359" s="168">
        <v>4.6764052014642667E-6</v>
      </c>
      <c r="I359" s="168">
        <v>4.3853831608045975E-7</v>
      </c>
      <c r="J359" s="168">
        <v>1.1293508204364551E-4</v>
      </c>
      <c r="K359" s="168">
        <v>2.1043096029556782E-5</v>
      </c>
      <c r="L359" s="168">
        <v>9.5089832732985348E-6</v>
      </c>
      <c r="M359" s="168">
        <v>4.2760834857338873E-7</v>
      </c>
      <c r="N359" s="168">
        <v>3.9451116807884993E-6</v>
      </c>
      <c r="O359" s="168">
        <v>6.4561080480705021E-5</v>
      </c>
      <c r="P359" s="168">
        <v>3.4120712440643925E-4</v>
      </c>
      <c r="Q359" s="168">
        <v>6.1616351410868911E-5</v>
      </c>
      <c r="R359" s="168">
        <v>3.4682184490156663E-5</v>
      </c>
      <c r="S359" s="168">
        <v>5.8091333309645958E-7</v>
      </c>
      <c r="T359" s="168">
        <v>4.5005283993102337E-7</v>
      </c>
      <c r="U359" s="168">
        <v>0</v>
      </c>
      <c r="V359" s="168">
        <v>0</v>
      </c>
    </row>
    <row r="360" spans="1:22" x14ac:dyDescent="0.2">
      <c r="A360" s="166" t="s">
        <v>622</v>
      </c>
      <c r="B360" s="166" t="s">
        <v>685</v>
      </c>
      <c r="C360" s="176"/>
      <c r="D360" s="168">
        <v>3.6638328137979812E-4</v>
      </c>
      <c r="E360" s="168">
        <v>1.7838008745047696E-4</v>
      </c>
      <c r="F360" s="168">
        <v>8.608856369218639E-6</v>
      </c>
      <c r="G360" s="168">
        <v>3.1318598537886226E-5</v>
      </c>
      <c r="H360" s="168">
        <v>9.6740204185463394E-7</v>
      </c>
      <c r="I360" s="168">
        <v>1.2048480804253344E-7</v>
      </c>
      <c r="J360" s="168">
        <v>2.3661690699276059E-5</v>
      </c>
      <c r="K360" s="168">
        <v>4.3986807030429648E-6</v>
      </c>
      <c r="L360" s="168">
        <v>2.6172674302879117E-6</v>
      </c>
      <c r="M360" s="168">
        <v>0</v>
      </c>
      <c r="N360" s="168">
        <v>8.2622561084102999E-7</v>
      </c>
      <c r="O360" s="168">
        <v>1.3525784978568634E-5</v>
      </c>
      <c r="P360" s="168">
        <v>9.4229857714277446E-5</v>
      </c>
      <c r="Q360" s="168">
        <v>0</v>
      </c>
      <c r="R360" s="168">
        <v>7.1214756708620199E-6</v>
      </c>
      <c r="S360" s="168">
        <v>1.1871519290983623E-7</v>
      </c>
      <c r="T360" s="168">
        <v>9.5097608138666549E-8</v>
      </c>
      <c r="U360" s="168">
        <v>3.2335219751161989E-7</v>
      </c>
      <c r="V360" s="168">
        <v>6.9704366602859849E-8</v>
      </c>
    </row>
    <row r="361" spans="1:22" x14ac:dyDescent="0.2">
      <c r="A361" s="166" t="s">
        <v>622</v>
      </c>
      <c r="B361" s="166" t="s">
        <v>684</v>
      </c>
      <c r="C361" s="176"/>
      <c r="D361" s="168">
        <v>0.23474121084272689</v>
      </c>
      <c r="E361" s="168">
        <v>0.15688756304263271</v>
      </c>
      <c r="F361" s="168">
        <v>7.3952701610511809E-3</v>
      </c>
      <c r="G361" s="168">
        <v>2.6852679827364986E-2</v>
      </c>
      <c r="H361" s="168">
        <v>8.2988753280070272E-4</v>
      </c>
      <c r="I361" s="168">
        <v>0</v>
      </c>
      <c r="J361" s="168">
        <v>2.013481642340139E-2</v>
      </c>
      <c r="K361" s="168">
        <v>3.7501109138111948E-3</v>
      </c>
      <c r="L361" s="168">
        <v>0</v>
      </c>
      <c r="M361" s="168">
        <v>0</v>
      </c>
      <c r="N361" s="168">
        <v>7.1779379735011453E-4</v>
      </c>
      <c r="O361" s="168">
        <v>1.1576389694361077E-2</v>
      </c>
      <c r="P361" s="168">
        <v>0</v>
      </c>
      <c r="Q361" s="168">
        <v>0</v>
      </c>
      <c r="R361" s="168">
        <v>6.0715724595278393E-3</v>
      </c>
      <c r="S361" s="168">
        <v>1.0129759587249081E-4</v>
      </c>
      <c r="T361" s="168">
        <v>8.2068025860148293E-5</v>
      </c>
      <c r="U361" s="168">
        <v>2.8115365492102396E-4</v>
      </c>
      <c r="V361" s="168">
        <v>6.0607713772054229E-5</v>
      </c>
    </row>
    <row r="362" spans="1:22" x14ac:dyDescent="0.2">
      <c r="A362" s="166" t="s">
        <v>622</v>
      </c>
      <c r="B362" s="166" t="s">
        <v>683</v>
      </c>
      <c r="C362" s="176"/>
      <c r="D362" s="168">
        <v>9.6880584938272812E-2</v>
      </c>
      <c r="E362" s="168">
        <v>7.2437753990571563E-2</v>
      </c>
      <c r="F362" s="168">
        <v>3.4922472064763854E-3</v>
      </c>
      <c r="G362" s="168">
        <v>1.0537565172058228E-2</v>
      </c>
      <c r="H362" s="168">
        <v>0</v>
      </c>
      <c r="I362" s="168">
        <v>0</v>
      </c>
      <c r="J362" s="168">
        <v>6.7145775423474822E-3</v>
      </c>
      <c r="K362" s="168">
        <v>0</v>
      </c>
      <c r="L362" s="168">
        <v>0</v>
      </c>
      <c r="M362" s="168">
        <v>0</v>
      </c>
      <c r="N362" s="168">
        <v>1.8154809045839117E-4</v>
      </c>
      <c r="O362" s="168">
        <v>0</v>
      </c>
      <c r="P362" s="168">
        <v>0</v>
      </c>
      <c r="Q362" s="168">
        <v>0</v>
      </c>
      <c r="R362" s="168">
        <v>2.4766322626851964E-3</v>
      </c>
      <c r="S362" s="168">
        <v>0</v>
      </c>
      <c r="T362" s="168">
        <v>2.5700092660171519E-5</v>
      </c>
      <c r="U362" s="168">
        <v>8.7261699232305478E-4</v>
      </c>
      <c r="V362" s="168">
        <v>1.4194358869233195E-4</v>
      </c>
    </row>
    <row r="363" spans="1:22" x14ac:dyDescent="0.2">
      <c r="A363" s="166" t="s">
        <v>622</v>
      </c>
      <c r="B363" s="166" t="s">
        <v>682</v>
      </c>
      <c r="C363" s="176"/>
      <c r="D363" s="168">
        <v>0.12001176250233329</v>
      </c>
      <c r="E363" s="168">
        <v>4.5031664258587713E-2</v>
      </c>
      <c r="F363" s="168">
        <v>2.9183428293272835E-3</v>
      </c>
      <c r="G363" s="168">
        <v>9.7913565516439503E-3</v>
      </c>
      <c r="H363" s="168">
        <v>3.1119153987599997E-4</v>
      </c>
      <c r="I363" s="168">
        <v>2.8688222082125836E-5</v>
      </c>
      <c r="J363" s="168">
        <v>8.9269163894659283E-3</v>
      </c>
      <c r="K363" s="168">
        <v>1.6548785298650033E-3</v>
      </c>
      <c r="L363" s="168">
        <v>7.5193444582081386E-4</v>
      </c>
      <c r="M363" s="168">
        <v>3.4840234523089058E-5</v>
      </c>
      <c r="N363" s="168">
        <v>3.4209635251703749E-4</v>
      </c>
      <c r="O363" s="168">
        <v>6.0066994626278205E-3</v>
      </c>
      <c r="P363" s="168">
        <v>3.410354569413801E-2</v>
      </c>
      <c r="Q363" s="168">
        <v>6.4702408001626058E-3</v>
      </c>
      <c r="R363" s="168">
        <v>2.4185707381389745E-3</v>
      </c>
      <c r="S363" s="168">
        <v>3.9370476041527111E-5</v>
      </c>
      <c r="T363" s="168">
        <v>4.3914599048060973E-5</v>
      </c>
      <c r="U363" s="168">
        <v>9.4959439919777055E-4</v>
      </c>
      <c r="V363" s="168">
        <v>1.8791697926957981E-4</v>
      </c>
    </row>
    <row r="364" spans="1:22" x14ac:dyDescent="0.2">
      <c r="A364" s="166" t="s">
        <v>622</v>
      </c>
      <c r="B364" s="166" t="s">
        <v>681</v>
      </c>
      <c r="C364" s="176"/>
      <c r="D364" s="168">
        <v>9.0457108001468819E-2</v>
      </c>
      <c r="E364" s="168">
        <v>6.4631693430325307E-2</v>
      </c>
      <c r="F364" s="168">
        <v>1.106061094879171E-2</v>
      </c>
      <c r="G364" s="168">
        <v>3.1848598233882703E-3</v>
      </c>
      <c r="H364" s="168">
        <v>5.3239045886756199E-4</v>
      </c>
      <c r="I364" s="168">
        <v>8.411513943338475E-5</v>
      </c>
      <c r="J364" s="168">
        <v>5.9430228532607917E-4</v>
      </c>
      <c r="K364" s="168">
        <v>1.5263329018684854E-4</v>
      </c>
      <c r="L364" s="168">
        <v>2.9193984708955015E-4</v>
      </c>
      <c r="M364" s="168">
        <v>5.0953624681265379E-5</v>
      </c>
      <c r="N364" s="168">
        <v>4.1332249549055241E-6</v>
      </c>
      <c r="O364" s="168">
        <v>9.0867323733459564E-5</v>
      </c>
      <c r="P364" s="168">
        <v>4.2955401826867852E-4</v>
      </c>
      <c r="Q364" s="168">
        <v>7.6458903197611922E-5</v>
      </c>
      <c r="R364" s="168">
        <v>1.626617512481144E-4</v>
      </c>
      <c r="S364" s="168">
        <v>2.5770091593247142E-6</v>
      </c>
      <c r="T364" s="168">
        <v>4.6350364611540013E-6</v>
      </c>
      <c r="U364" s="168">
        <v>7.1334700989956323E-3</v>
      </c>
      <c r="V364" s="168">
        <v>1.9692517873599268E-3</v>
      </c>
    </row>
    <row r="365" spans="1:22" x14ac:dyDescent="0.2">
      <c r="A365" s="166" t="s">
        <v>622</v>
      </c>
      <c r="B365" s="166" t="s">
        <v>679</v>
      </c>
      <c r="C365" s="176"/>
      <c r="D365" s="168">
        <v>1.0000000000000002</v>
      </c>
      <c r="E365" s="168">
        <v>0.56454492959673142</v>
      </c>
      <c r="F365" s="168">
        <v>3.601631367837195E-2</v>
      </c>
      <c r="G365" s="168">
        <v>9.1207480416635081E-2</v>
      </c>
      <c r="H365" s="168">
        <v>2.9589814128837882E-3</v>
      </c>
      <c r="I365" s="168">
        <v>2.3338431726504984E-4</v>
      </c>
      <c r="J365" s="168">
        <v>6.7415995056546413E-2</v>
      </c>
      <c r="K365" s="168">
        <v>1.1342271770894067E-2</v>
      </c>
      <c r="L365" s="168">
        <v>3.6584790681008562E-3</v>
      </c>
      <c r="M365" s="168">
        <v>2.0325201772525194E-4</v>
      </c>
      <c r="N365" s="168">
        <v>2.3300658529621966E-3</v>
      </c>
      <c r="O365" s="168">
        <v>3.5421527100612735E-2</v>
      </c>
      <c r="P365" s="168">
        <v>0.12835225482169796</v>
      </c>
      <c r="Q365" s="168">
        <v>2.3471867782147271E-2</v>
      </c>
      <c r="R365" s="168">
        <v>2.0663279896729975E-2</v>
      </c>
      <c r="S365" s="168">
        <v>3.0293273497708381E-4</v>
      </c>
      <c r="T365" s="168">
        <v>2.8003620462355584E-4</v>
      </c>
      <c r="U365" s="168">
        <v>9.2371584976349928E-3</v>
      </c>
      <c r="V365" s="168">
        <v>2.3597897734604955E-3</v>
      </c>
    </row>
    <row r="367" spans="1:22" x14ac:dyDescent="0.2">
      <c r="A367" s="166" t="s">
        <v>758</v>
      </c>
      <c r="B367" s="166" t="s">
        <v>757</v>
      </c>
      <c r="D367" s="188">
        <v>4785016</v>
      </c>
      <c r="E367" s="187" t="s">
        <v>747</v>
      </c>
    </row>
    <row r="368" spans="1:22" x14ac:dyDescent="0.2">
      <c r="A368" s="170" t="s">
        <v>756</v>
      </c>
      <c r="B368" s="166" t="s">
        <v>687</v>
      </c>
      <c r="D368" s="186">
        <v>819510240.99999964</v>
      </c>
      <c r="E368" s="186">
        <v>403676805.22183496</v>
      </c>
      <c r="F368" s="186">
        <v>19955186.909755751</v>
      </c>
      <c r="G368" s="186">
        <v>73094706.00300324</v>
      </c>
      <c r="H368" s="186">
        <v>2300761.8296956345</v>
      </c>
      <c r="I368" s="186">
        <v>215758.08233661909</v>
      </c>
      <c r="J368" s="186">
        <v>55563347.230519056</v>
      </c>
      <c r="K368" s="186">
        <v>10353070.368723469</v>
      </c>
      <c r="L368" s="186">
        <v>4678359.7254508995</v>
      </c>
      <c r="M368" s="186">
        <v>210380.60734103734</v>
      </c>
      <c r="N368" s="186">
        <v>1940970.0353173998</v>
      </c>
      <c r="O368" s="186">
        <v>31763643.921917535</v>
      </c>
      <c r="P368" s="186">
        <v>167871750.63630846</v>
      </c>
      <c r="Q368" s="186">
        <v>30314855.814216211</v>
      </c>
      <c r="R368" s="186">
        <v>17063415.766544141</v>
      </c>
      <c r="S368" s="186">
        <v>285805.69167340425</v>
      </c>
      <c r="T368" s="186">
        <v>221423.15536198521</v>
      </c>
      <c r="U368" s="186">
        <v>0</v>
      </c>
      <c r="V368" s="186">
        <v>0</v>
      </c>
    </row>
    <row r="369" spans="1:22" x14ac:dyDescent="0.2">
      <c r="B369" s="166" t="s">
        <v>686</v>
      </c>
      <c r="D369" s="186">
        <v>0</v>
      </c>
      <c r="E369" s="186">
        <v>0</v>
      </c>
      <c r="F369" s="186">
        <v>0</v>
      </c>
      <c r="G369" s="186">
        <v>0</v>
      </c>
      <c r="H369" s="186">
        <v>0</v>
      </c>
      <c r="I369" s="186">
        <v>0</v>
      </c>
      <c r="J369" s="186">
        <v>0</v>
      </c>
      <c r="K369" s="186">
        <v>0</v>
      </c>
      <c r="L369" s="186">
        <v>0</v>
      </c>
      <c r="M369" s="186">
        <v>0</v>
      </c>
      <c r="N369" s="186">
        <v>0</v>
      </c>
      <c r="O369" s="186">
        <v>0</v>
      </c>
      <c r="P369" s="186">
        <v>0</v>
      </c>
      <c r="Q369" s="186">
        <v>0</v>
      </c>
      <c r="R369" s="186">
        <v>0</v>
      </c>
      <c r="S369" s="186">
        <v>0</v>
      </c>
      <c r="T369" s="186">
        <v>0</v>
      </c>
      <c r="U369" s="186">
        <v>0</v>
      </c>
      <c r="V369" s="186">
        <v>0</v>
      </c>
    </row>
    <row r="370" spans="1:22" x14ac:dyDescent="0.2">
      <c r="B370" s="166" t="s">
        <v>685</v>
      </c>
      <c r="D370" s="186">
        <v>0</v>
      </c>
      <c r="E370" s="186">
        <v>0</v>
      </c>
      <c r="F370" s="186">
        <v>0</v>
      </c>
      <c r="G370" s="186">
        <v>0</v>
      </c>
      <c r="H370" s="186">
        <v>0</v>
      </c>
      <c r="I370" s="186">
        <v>0</v>
      </c>
      <c r="J370" s="186">
        <v>0</v>
      </c>
      <c r="K370" s="186">
        <v>0</v>
      </c>
      <c r="L370" s="186">
        <v>0</v>
      </c>
      <c r="M370" s="186">
        <v>0</v>
      </c>
      <c r="N370" s="186">
        <v>0</v>
      </c>
      <c r="O370" s="186">
        <v>0</v>
      </c>
      <c r="P370" s="186">
        <v>0</v>
      </c>
      <c r="Q370" s="186">
        <v>0</v>
      </c>
      <c r="R370" s="186">
        <v>0</v>
      </c>
      <c r="S370" s="186">
        <v>0</v>
      </c>
      <c r="T370" s="186">
        <v>0</v>
      </c>
      <c r="U370" s="186">
        <v>0</v>
      </c>
      <c r="V370" s="186">
        <v>0</v>
      </c>
    </row>
    <row r="371" spans="1:22" x14ac:dyDescent="0.2">
      <c r="B371" s="166" t="s">
        <v>684</v>
      </c>
      <c r="D371" s="186">
        <v>0</v>
      </c>
      <c r="E371" s="186">
        <v>0</v>
      </c>
      <c r="F371" s="186">
        <v>0</v>
      </c>
      <c r="G371" s="186">
        <v>0</v>
      </c>
      <c r="H371" s="186">
        <v>0</v>
      </c>
      <c r="I371" s="186">
        <v>0</v>
      </c>
      <c r="J371" s="186">
        <v>0</v>
      </c>
      <c r="K371" s="186">
        <v>0</v>
      </c>
      <c r="L371" s="186">
        <v>0</v>
      </c>
      <c r="M371" s="186">
        <v>0</v>
      </c>
      <c r="N371" s="186">
        <v>0</v>
      </c>
      <c r="O371" s="186">
        <v>0</v>
      </c>
      <c r="P371" s="186">
        <v>0</v>
      </c>
      <c r="Q371" s="186">
        <v>0</v>
      </c>
      <c r="R371" s="186">
        <v>0</v>
      </c>
      <c r="S371" s="186">
        <v>0</v>
      </c>
      <c r="T371" s="186">
        <v>0</v>
      </c>
      <c r="U371" s="186">
        <v>0</v>
      </c>
      <c r="V371" s="186">
        <v>0</v>
      </c>
    </row>
    <row r="372" spans="1:22" x14ac:dyDescent="0.2">
      <c r="B372" s="166" t="s">
        <v>683</v>
      </c>
      <c r="D372" s="186">
        <v>0</v>
      </c>
      <c r="E372" s="186">
        <v>0</v>
      </c>
      <c r="F372" s="186">
        <v>0</v>
      </c>
      <c r="G372" s="186">
        <v>0</v>
      </c>
      <c r="H372" s="186">
        <v>0</v>
      </c>
      <c r="I372" s="186">
        <v>0</v>
      </c>
      <c r="J372" s="186">
        <v>0</v>
      </c>
      <c r="K372" s="186">
        <v>0</v>
      </c>
      <c r="L372" s="186">
        <v>0</v>
      </c>
      <c r="M372" s="186">
        <v>0</v>
      </c>
      <c r="N372" s="186">
        <v>0</v>
      </c>
      <c r="O372" s="186">
        <v>0</v>
      </c>
      <c r="P372" s="186">
        <v>0</v>
      </c>
      <c r="Q372" s="186">
        <v>0</v>
      </c>
      <c r="R372" s="186">
        <v>0</v>
      </c>
      <c r="S372" s="186">
        <v>0</v>
      </c>
      <c r="T372" s="186">
        <v>0</v>
      </c>
      <c r="U372" s="186">
        <v>0</v>
      </c>
      <c r="V372" s="186">
        <v>0</v>
      </c>
    </row>
    <row r="373" spans="1:22" x14ac:dyDescent="0.2">
      <c r="B373" s="166" t="s">
        <v>682</v>
      </c>
      <c r="D373" s="186">
        <v>0</v>
      </c>
      <c r="E373" s="186">
        <v>0</v>
      </c>
      <c r="F373" s="186">
        <v>0</v>
      </c>
      <c r="G373" s="186">
        <v>0</v>
      </c>
      <c r="H373" s="186">
        <v>0</v>
      </c>
      <c r="I373" s="186">
        <v>0</v>
      </c>
      <c r="J373" s="186">
        <v>0</v>
      </c>
      <c r="K373" s="186">
        <v>0</v>
      </c>
      <c r="L373" s="186">
        <v>0</v>
      </c>
      <c r="M373" s="186">
        <v>0</v>
      </c>
      <c r="N373" s="186">
        <v>0</v>
      </c>
      <c r="O373" s="186">
        <v>0</v>
      </c>
      <c r="P373" s="186">
        <v>0</v>
      </c>
      <c r="Q373" s="186">
        <v>0</v>
      </c>
      <c r="R373" s="186">
        <v>0</v>
      </c>
      <c r="S373" s="186">
        <v>0</v>
      </c>
      <c r="T373" s="186">
        <v>0</v>
      </c>
      <c r="U373" s="186">
        <v>0</v>
      </c>
      <c r="V373" s="186">
        <v>0</v>
      </c>
    </row>
    <row r="374" spans="1:22" x14ac:dyDescent="0.2">
      <c r="B374" s="166" t="s">
        <v>681</v>
      </c>
      <c r="D374" s="186">
        <v>0</v>
      </c>
      <c r="E374" s="186">
        <v>0</v>
      </c>
      <c r="F374" s="186">
        <v>0</v>
      </c>
      <c r="G374" s="186">
        <v>0</v>
      </c>
      <c r="H374" s="186">
        <v>0</v>
      </c>
      <c r="I374" s="186">
        <v>0</v>
      </c>
      <c r="J374" s="186">
        <v>0</v>
      </c>
      <c r="K374" s="186">
        <v>0</v>
      </c>
      <c r="L374" s="186">
        <v>0</v>
      </c>
      <c r="M374" s="186">
        <v>0</v>
      </c>
      <c r="N374" s="186">
        <v>0</v>
      </c>
      <c r="O374" s="186">
        <v>0</v>
      </c>
      <c r="P374" s="186">
        <v>0</v>
      </c>
      <c r="Q374" s="186">
        <v>0</v>
      </c>
      <c r="R374" s="186">
        <v>0</v>
      </c>
      <c r="S374" s="186">
        <v>0</v>
      </c>
      <c r="T374" s="186">
        <v>0</v>
      </c>
      <c r="U374" s="186">
        <v>0</v>
      </c>
      <c r="V374" s="186">
        <v>0</v>
      </c>
    </row>
    <row r="375" spans="1:22" x14ac:dyDescent="0.2">
      <c r="B375" s="166" t="s">
        <v>679</v>
      </c>
      <c r="D375" s="186">
        <v>819510240.99999964</v>
      </c>
      <c r="E375" s="186">
        <v>403676805.22183496</v>
      </c>
      <c r="F375" s="186">
        <v>19955186.909755751</v>
      </c>
      <c r="G375" s="186">
        <v>73094706.00300324</v>
      </c>
      <c r="H375" s="186">
        <v>2300761.8296956345</v>
      </c>
      <c r="I375" s="186">
        <v>215758.08233661909</v>
      </c>
      <c r="J375" s="186">
        <v>55563347.230519056</v>
      </c>
      <c r="K375" s="186">
        <v>10353070.368723469</v>
      </c>
      <c r="L375" s="186">
        <v>4678359.7254508995</v>
      </c>
      <c r="M375" s="186">
        <v>210380.60734103734</v>
      </c>
      <c r="N375" s="186">
        <v>1940970.0353173998</v>
      </c>
      <c r="O375" s="186">
        <v>31763643.921917535</v>
      </c>
      <c r="P375" s="186">
        <v>167871750.63630846</v>
      </c>
      <c r="Q375" s="186">
        <v>30314855.814216211</v>
      </c>
      <c r="R375" s="186">
        <v>17063415.766544141</v>
      </c>
      <c r="S375" s="186">
        <v>285805.69167340425</v>
      </c>
      <c r="T375" s="186">
        <v>221423.15536198521</v>
      </c>
      <c r="U375" s="186">
        <v>0</v>
      </c>
      <c r="V375" s="186">
        <v>0</v>
      </c>
    </row>
    <row r="376" spans="1:22" x14ac:dyDescent="0.2">
      <c r="A376" s="169" t="s">
        <v>224</v>
      </c>
      <c r="B376" s="166" t="s">
        <v>687</v>
      </c>
      <c r="D376" s="168">
        <v>1.0000000000000004</v>
      </c>
      <c r="E376" s="168">
        <v>0.4925829904569004</v>
      </c>
      <c r="F376" s="168">
        <v>2.4350137327638056E-2</v>
      </c>
      <c r="G376" s="168">
        <v>8.9193157505646437E-2</v>
      </c>
      <c r="H376" s="168">
        <v>2.8074839270930303E-3</v>
      </c>
      <c r="I376" s="168">
        <v>2.6327685920476398E-4</v>
      </c>
      <c r="J376" s="168">
        <v>6.7800674659926646E-2</v>
      </c>
      <c r="K376" s="168">
        <v>1.263324099048504E-2</v>
      </c>
      <c r="L376" s="168">
        <v>5.7087263726468811E-3</v>
      </c>
      <c r="M376" s="168">
        <v>2.5671504371235483E-4</v>
      </c>
      <c r="N376" s="168">
        <v>2.3684512263677749E-3</v>
      </c>
      <c r="O376" s="168">
        <v>3.8759300778423766E-2</v>
      </c>
      <c r="P376" s="168">
        <v>0.20484399369001727</v>
      </c>
      <c r="Q376" s="168">
        <v>3.6991430122001644E-2</v>
      </c>
      <c r="R376" s="168">
        <v>2.0821479601917686E-2</v>
      </c>
      <c r="S376" s="168">
        <v>3.4875182441241069E-4</v>
      </c>
      <c r="T376" s="168">
        <v>2.7018961360604314E-4</v>
      </c>
      <c r="U376" s="168">
        <v>0</v>
      </c>
      <c r="V376" s="168">
        <v>0</v>
      </c>
    </row>
    <row r="377" spans="1:22" x14ac:dyDescent="0.2">
      <c r="A377" s="166" t="s">
        <v>224</v>
      </c>
      <c r="B377" s="166" t="s">
        <v>686</v>
      </c>
      <c r="D377" s="168">
        <v>0</v>
      </c>
      <c r="E377" s="168">
        <v>0</v>
      </c>
      <c r="F377" s="168">
        <v>0</v>
      </c>
      <c r="G377" s="168">
        <v>0</v>
      </c>
      <c r="H377" s="168">
        <v>0</v>
      </c>
      <c r="I377" s="168">
        <v>0</v>
      </c>
      <c r="J377" s="168">
        <v>0</v>
      </c>
      <c r="K377" s="168">
        <v>0</v>
      </c>
      <c r="L377" s="168">
        <v>0</v>
      </c>
      <c r="M377" s="168">
        <v>0</v>
      </c>
      <c r="N377" s="168">
        <v>0</v>
      </c>
      <c r="O377" s="168">
        <v>0</v>
      </c>
      <c r="P377" s="168">
        <v>0</v>
      </c>
      <c r="Q377" s="168">
        <v>0</v>
      </c>
      <c r="R377" s="168">
        <v>0</v>
      </c>
      <c r="S377" s="168">
        <v>0</v>
      </c>
      <c r="T377" s="168">
        <v>0</v>
      </c>
      <c r="U377" s="168">
        <v>0</v>
      </c>
      <c r="V377" s="168">
        <v>0</v>
      </c>
    </row>
    <row r="378" spans="1:22" x14ac:dyDescent="0.2">
      <c r="A378" s="166" t="s">
        <v>224</v>
      </c>
      <c r="B378" s="166" t="s">
        <v>685</v>
      </c>
      <c r="D378" s="168">
        <v>0</v>
      </c>
      <c r="E378" s="168">
        <v>0</v>
      </c>
      <c r="F378" s="168">
        <v>0</v>
      </c>
      <c r="G378" s="168">
        <v>0</v>
      </c>
      <c r="H378" s="168">
        <v>0</v>
      </c>
      <c r="I378" s="168">
        <v>0</v>
      </c>
      <c r="J378" s="168">
        <v>0</v>
      </c>
      <c r="K378" s="168">
        <v>0</v>
      </c>
      <c r="L378" s="168">
        <v>0</v>
      </c>
      <c r="M378" s="168">
        <v>0</v>
      </c>
      <c r="N378" s="168">
        <v>0</v>
      </c>
      <c r="O378" s="168">
        <v>0</v>
      </c>
      <c r="P378" s="168">
        <v>0</v>
      </c>
      <c r="Q378" s="168">
        <v>0</v>
      </c>
      <c r="R378" s="168">
        <v>0</v>
      </c>
      <c r="S378" s="168">
        <v>0</v>
      </c>
      <c r="T378" s="168">
        <v>0</v>
      </c>
      <c r="U378" s="168">
        <v>0</v>
      </c>
      <c r="V378" s="168">
        <v>0</v>
      </c>
    </row>
    <row r="379" spans="1:22" x14ac:dyDescent="0.2">
      <c r="A379" s="166" t="s">
        <v>224</v>
      </c>
      <c r="B379" s="166" t="s">
        <v>684</v>
      </c>
      <c r="D379" s="168">
        <v>0</v>
      </c>
      <c r="E379" s="168">
        <v>0</v>
      </c>
      <c r="F379" s="168">
        <v>0</v>
      </c>
      <c r="G379" s="168">
        <v>0</v>
      </c>
      <c r="H379" s="168">
        <v>0</v>
      </c>
      <c r="I379" s="168">
        <v>0</v>
      </c>
      <c r="J379" s="168">
        <v>0</v>
      </c>
      <c r="K379" s="168">
        <v>0</v>
      </c>
      <c r="L379" s="168">
        <v>0</v>
      </c>
      <c r="M379" s="168">
        <v>0</v>
      </c>
      <c r="N379" s="168">
        <v>0</v>
      </c>
      <c r="O379" s="168">
        <v>0</v>
      </c>
      <c r="P379" s="168">
        <v>0</v>
      </c>
      <c r="Q379" s="168">
        <v>0</v>
      </c>
      <c r="R379" s="168">
        <v>0</v>
      </c>
      <c r="S379" s="168">
        <v>0</v>
      </c>
      <c r="T379" s="168">
        <v>0</v>
      </c>
      <c r="U379" s="168">
        <v>0</v>
      </c>
      <c r="V379" s="168">
        <v>0</v>
      </c>
    </row>
    <row r="380" spans="1:22" x14ac:dyDescent="0.2">
      <c r="A380" s="166" t="s">
        <v>224</v>
      </c>
      <c r="B380" s="166" t="s">
        <v>683</v>
      </c>
      <c r="D380" s="168">
        <v>0</v>
      </c>
      <c r="E380" s="168">
        <v>0</v>
      </c>
      <c r="F380" s="168">
        <v>0</v>
      </c>
      <c r="G380" s="168">
        <v>0</v>
      </c>
      <c r="H380" s="168">
        <v>0</v>
      </c>
      <c r="I380" s="168">
        <v>0</v>
      </c>
      <c r="J380" s="168">
        <v>0</v>
      </c>
      <c r="K380" s="168">
        <v>0</v>
      </c>
      <c r="L380" s="168">
        <v>0</v>
      </c>
      <c r="M380" s="168">
        <v>0</v>
      </c>
      <c r="N380" s="168">
        <v>0</v>
      </c>
      <c r="O380" s="168">
        <v>0</v>
      </c>
      <c r="P380" s="168">
        <v>0</v>
      </c>
      <c r="Q380" s="168">
        <v>0</v>
      </c>
      <c r="R380" s="168">
        <v>0</v>
      </c>
      <c r="S380" s="168">
        <v>0</v>
      </c>
      <c r="T380" s="168">
        <v>0</v>
      </c>
      <c r="U380" s="168">
        <v>0</v>
      </c>
      <c r="V380" s="168">
        <v>0</v>
      </c>
    </row>
    <row r="381" spans="1:22" x14ac:dyDescent="0.2">
      <c r="A381" s="166" t="s">
        <v>224</v>
      </c>
      <c r="B381" s="166" t="s">
        <v>682</v>
      </c>
      <c r="D381" s="168">
        <v>0</v>
      </c>
      <c r="E381" s="168">
        <v>0</v>
      </c>
      <c r="F381" s="168">
        <v>0</v>
      </c>
      <c r="G381" s="168">
        <v>0</v>
      </c>
      <c r="H381" s="168">
        <v>0</v>
      </c>
      <c r="I381" s="168">
        <v>0</v>
      </c>
      <c r="J381" s="168">
        <v>0</v>
      </c>
      <c r="K381" s="168">
        <v>0</v>
      </c>
      <c r="L381" s="168">
        <v>0</v>
      </c>
      <c r="M381" s="168">
        <v>0</v>
      </c>
      <c r="N381" s="168">
        <v>0</v>
      </c>
      <c r="O381" s="168">
        <v>0</v>
      </c>
      <c r="P381" s="168">
        <v>0</v>
      </c>
      <c r="Q381" s="168">
        <v>0</v>
      </c>
      <c r="R381" s="168">
        <v>0</v>
      </c>
      <c r="S381" s="168">
        <v>0</v>
      </c>
      <c r="T381" s="168">
        <v>0</v>
      </c>
      <c r="U381" s="168">
        <v>0</v>
      </c>
      <c r="V381" s="168">
        <v>0</v>
      </c>
    </row>
    <row r="382" spans="1:22" x14ac:dyDescent="0.2">
      <c r="A382" s="166" t="s">
        <v>224</v>
      </c>
      <c r="B382" s="166" t="s">
        <v>681</v>
      </c>
      <c r="D382" s="168">
        <v>0</v>
      </c>
      <c r="E382" s="168">
        <v>0</v>
      </c>
      <c r="F382" s="168">
        <v>0</v>
      </c>
      <c r="G382" s="168">
        <v>0</v>
      </c>
      <c r="H382" s="168">
        <v>0</v>
      </c>
      <c r="I382" s="168">
        <v>0</v>
      </c>
      <c r="J382" s="168">
        <v>0</v>
      </c>
      <c r="K382" s="168">
        <v>0</v>
      </c>
      <c r="L382" s="168">
        <v>0</v>
      </c>
      <c r="M382" s="168">
        <v>0</v>
      </c>
      <c r="N382" s="168">
        <v>0</v>
      </c>
      <c r="O382" s="168">
        <v>0</v>
      </c>
      <c r="P382" s="168">
        <v>0</v>
      </c>
      <c r="Q382" s="168">
        <v>0</v>
      </c>
      <c r="R382" s="168">
        <v>0</v>
      </c>
      <c r="S382" s="168">
        <v>0</v>
      </c>
      <c r="T382" s="168">
        <v>0</v>
      </c>
      <c r="U382" s="168">
        <v>0</v>
      </c>
      <c r="V382" s="168">
        <v>0</v>
      </c>
    </row>
    <row r="383" spans="1:22" x14ac:dyDescent="0.2">
      <c r="A383" s="166" t="s">
        <v>224</v>
      </c>
      <c r="B383" s="166" t="s">
        <v>679</v>
      </c>
      <c r="D383" s="168">
        <v>1.0000000000000004</v>
      </c>
      <c r="E383" s="168">
        <v>0.4925829904569004</v>
      </c>
      <c r="F383" s="168">
        <v>2.4350137327638056E-2</v>
      </c>
      <c r="G383" s="168">
        <v>8.9193157505646437E-2</v>
      </c>
      <c r="H383" s="168">
        <v>2.8074839270930303E-3</v>
      </c>
      <c r="I383" s="168">
        <v>2.6327685920476398E-4</v>
      </c>
      <c r="J383" s="168">
        <v>6.7800674659926646E-2</v>
      </c>
      <c r="K383" s="168">
        <v>1.263324099048504E-2</v>
      </c>
      <c r="L383" s="168">
        <v>5.7087263726468811E-3</v>
      </c>
      <c r="M383" s="168">
        <v>2.5671504371235483E-4</v>
      </c>
      <c r="N383" s="168">
        <v>2.3684512263677749E-3</v>
      </c>
      <c r="O383" s="168">
        <v>3.8759300778423766E-2</v>
      </c>
      <c r="P383" s="168">
        <v>0.20484399369001727</v>
      </c>
      <c r="Q383" s="168">
        <v>3.6991430122001644E-2</v>
      </c>
      <c r="R383" s="168">
        <v>2.0821479601917686E-2</v>
      </c>
      <c r="S383" s="168">
        <v>3.4875182441241069E-4</v>
      </c>
      <c r="T383" s="168">
        <v>2.7018961360604314E-4</v>
      </c>
      <c r="U383" s="168">
        <v>0</v>
      </c>
      <c r="V383" s="168">
        <v>0</v>
      </c>
    </row>
    <row r="385" spans="1:22" x14ac:dyDescent="0.2">
      <c r="A385" s="166" t="s">
        <v>755</v>
      </c>
      <c r="B385" s="166" t="s">
        <v>754</v>
      </c>
      <c r="D385" s="188">
        <v>31451154</v>
      </c>
      <c r="E385" s="187" t="s">
        <v>747</v>
      </c>
    </row>
    <row r="386" spans="1:22" x14ac:dyDescent="0.2">
      <c r="A386" s="170" t="s">
        <v>753</v>
      </c>
      <c r="B386" s="166" t="s">
        <v>687</v>
      </c>
      <c r="D386" s="186">
        <v>10045282.999999998</v>
      </c>
      <c r="E386" s="186">
        <v>4948135.5401258618</v>
      </c>
      <c r="F386" s="186">
        <v>244604.02054498793</v>
      </c>
      <c r="G386" s="186">
        <v>895970.50880779233</v>
      </c>
      <c r="H386" s="186">
        <v>28201.970565600848</v>
      </c>
      <c r="I386" s="186">
        <v>2644.6905580630073</v>
      </c>
      <c r="J386" s="186">
        <v>681076.96454989165</v>
      </c>
      <c r="K386" s="186">
        <v>126904.48095662246</v>
      </c>
      <c r="L386" s="186">
        <v>57345.771982801351</v>
      </c>
      <c r="M386" s="186">
        <v>2578.7752644479738</v>
      </c>
      <c r="N386" s="186">
        <v>23791.762840561347</v>
      </c>
      <c r="O386" s="186">
        <v>389348.14520138688</v>
      </c>
      <c r="P386" s="186">
        <v>2057715.8874664367</v>
      </c>
      <c r="Q386" s="186">
        <v>371589.38415023085</v>
      </c>
      <c r="R386" s="186">
        <v>209157.65507999039</v>
      </c>
      <c r="S386" s="186">
        <v>3503.3107729889725</v>
      </c>
      <c r="T386" s="186">
        <v>2714.131132333353</v>
      </c>
      <c r="U386" s="186">
        <v>0</v>
      </c>
      <c r="V386" s="186">
        <v>0</v>
      </c>
    </row>
    <row r="387" spans="1:22" x14ac:dyDescent="0.2">
      <c r="B387" s="166" t="s">
        <v>686</v>
      </c>
      <c r="D387" s="186">
        <v>425331019.82010001</v>
      </c>
      <c r="E387" s="186">
        <v>209510825.67706794</v>
      </c>
      <c r="F387" s="186">
        <v>10356868.742323775</v>
      </c>
      <c r="G387" s="186">
        <v>37936616.64285139</v>
      </c>
      <c r="H387" s="186">
        <v>1194110.0018390175</v>
      </c>
      <c r="I387" s="186">
        <v>111979.81502059508</v>
      </c>
      <c r="J387" s="186">
        <v>28837730.097597398</v>
      </c>
      <c r="K387" s="186">
        <v>5373309.2741160886</v>
      </c>
      <c r="L387" s="186">
        <v>2428098.4099517972</v>
      </c>
      <c r="M387" s="186">
        <v>109188.87134533738</v>
      </c>
      <c r="N387" s="186">
        <v>1007375.7755051716</v>
      </c>
      <c r="O387" s="186">
        <v>16485532.927600969</v>
      </c>
      <c r="P387" s="186">
        <v>87126504.740197107</v>
      </c>
      <c r="Q387" s="186">
        <v>15733602.698394915</v>
      </c>
      <c r="R387" s="186">
        <v>8856021.1532470547</v>
      </c>
      <c r="S387" s="186">
        <v>148334.969141451</v>
      </c>
      <c r="T387" s="186">
        <v>114920.02389985704</v>
      </c>
      <c r="U387" s="186">
        <v>0</v>
      </c>
      <c r="V387" s="186">
        <v>0</v>
      </c>
    </row>
    <row r="388" spans="1:22" x14ac:dyDescent="0.2">
      <c r="B388" s="166" t="s">
        <v>685</v>
      </c>
      <c r="D388" s="186">
        <v>100341301.17989999</v>
      </c>
      <c r="E388" s="186">
        <v>48852911.661138184</v>
      </c>
      <c r="F388" s="186">
        <v>2357705.4239623342</v>
      </c>
      <c r="G388" s="186">
        <v>8577217.05146477</v>
      </c>
      <c r="H388" s="186">
        <v>264942.1646048351</v>
      </c>
      <c r="I388" s="186">
        <v>32997.145409771125</v>
      </c>
      <c r="J388" s="186">
        <v>6480221.5426978562</v>
      </c>
      <c r="K388" s="186">
        <v>1204665.6265429286</v>
      </c>
      <c r="L388" s="186">
        <v>716790.40184867696</v>
      </c>
      <c r="M388" s="186">
        <v>0</v>
      </c>
      <c r="N388" s="186">
        <v>226278.2093869797</v>
      </c>
      <c r="O388" s="186">
        <v>3704303.4800003208</v>
      </c>
      <c r="P388" s="186">
        <v>25806708.475996479</v>
      </c>
      <c r="Q388" s="186">
        <v>0</v>
      </c>
      <c r="R388" s="186">
        <v>1950356.8297226825</v>
      </c>
      <c r="S388" s="186">
        <v>32512.501338857834</v>
      </c>
      <c r="T388" s="186">
        <v>26044.359076085831</v>
      </c>
      <c r="U388" s="186">
        <v>88556.388587126668</v>
      </c>
      <c r="V388" s="186">
        <v>19089.918122113795</v>
      </c>
    </row>
    <row r="389" spans="1:22" x14ac:dyDescent="0.2">
      <c r="B389" s="166" t="s">
        <v>684</v>
      </c>
      <c r="D389" s="186">
        <v>0</v>
      </c>
      <c r="E389" s="186">
        <v>0</v>
      </c>
      <c r="F389" s="186">
        <v>0</v>
      </c>
      <c r="G389" s="186">
        <v>0</v>
      </c>
      <c r="H389" s="186">
        <v>0</v>
      </c>
      <c r="I389" s="186">
        <v>0</v>
      </c>
      <c r="J389" s="186">
        <v>0</v>
      </c>
      <c r="K389" s="186">
        <v>0</v>
      </c>
      <c r="L389" s="186">
        <v>0</v>
      </c>
      <c r="M389" s="186">
        <v>0</v>
      </c>
      <c r="N389" s="186">
        <v>0</v>
      </c>
      <c r="O389" s="186">
        <v>0</v>
      </c>
      <c r="P389" s="186">
        <v>0</v>
      </c>
      <c r="Q389" s="186">
        <v>0</v>
      </c>
      <c r="R389" s="186">
        <v>0</v>
      </c>
      <c r="S389" s="186">
        <v>0</v>
      </c>
      <c r="T389" s="186">
        <v>0</v>
      </c>
      <c r="U389" s="186">
        <v>0</v>
      </c>
      <c r="V389" s="186">
        <v>0</v>
      </c>
    </row>
    <row r="390" spans="1:22" x14ac:dyDescent="0.2">
      <c r="B390" s="166" t="s">
        <v>683</v>
      </c>
      <c r="D390" s="186">
        <v>0</v>
      </c>
      <c r="E390" s="186">
        <v>0</v>
      </c>
      <c r="F390" s="186">
        <v>0</v>
      </c>
      <c r="G390" s="186">
        <v>0</v>
      </c>
      <c r="H390" s="186">
        <v>0</v>
      </c>
      <c r="I390" s="186">
        <v>0</v>
      </c>
      <c r="J390" s="186">
        <v>0</v>
      </c>
      <c r="K390" s="186">
        <v>0</v>
      </c>
      <c r="L390" s="186">
        <v>0</v>
      </c>
      <c r="M390" s="186">
        <v>0</v>
      </c>
      <c r="N390" s="186">
        <v>0</v>
      </c>
      <c r="O390" s="186">
        <v>0</v>
      </c>
      <c r="P390" s="186">
        <v>0</v>
      </c>
      <c r="Q390" s="186">
        <v>0</v>
      </c>
      <c r="R390" s="186">
        <v>0</v>
      </c>
      <c r="S390" s="186">
        <v>0</v>
      </c>
      <c r="T390" s="186">
        <v>0</v>
      </c>
      <c r="U390" s="186">
        <v>0</v>
      </c>
      <c r="V390" s="186">
        <v>0</v>
      </c>
    </row>
    <row r="391" spans="1:22" x14ac:dyDescent="0.2">
      <c r="B391" s="166" t="s">
        <v>682</v>
      </c>
      <c r="D391" s="186">
        <v>0</v>
      </c>
      <c r="E391" s="186">
        <v>0</v>
      </c>
      <c r="F391" s="186">
        <v>0</v>
      </c>
      <c r="G391" s="186">
        <v>0</v>
      </c>
      <c r="H391" s="186">
        <v>0</v>
      </c>
      <c r="I391" s="186">
        <v>0</v>
      </c>
      <c r="J391" s="186">
        <v>0</v>
      </c>
      <c r="K391" s="186">
        <v>0</v>
      </c>
      <c r="L391" s="186">
        <v>0</v>
      </c>
      <c r="M391" s="186">
        <v>0</v>
      </c>
      <c r="N391" s="186">
        <v>0</v>
      </c>
      <c r="O391" s="186">
        <v>0</v>
      </c>
      <c r="P391" s="186">
        <v>0</v>
      </c>
      <c r="Q391" s="186">
        <v>0</v>
      </c>
      <c r="R391" s="186">
        <v>0</v>
      </c>
      <c r="S391" s="186">
        <v>0</v>
      </c>
      <c r="T391" s="186">
        <v>0</v>
      </c>
      <c r="U391" s="186">
        <v>0</v>
      </c>
      <c r="V391" s="186">
        <v>0</v>
      </c>
    </row>
    <row r="392" spans="1:22" x14ac:dyDescent="0.2">
      <c r="B392" s="166" t="s">
        <v>681</v>
      </c>
      <c r="D392" s="186">
        <v>0</v>
      </c>
      <c r="E392" s="186">
        <v>0</v>
      </c>
      <c r="F392" s="186">
        <v>0</v>
      </c>
      <c r="G392" s="186">
        <v>0</v>
      </c>
      <c r="H392" s="186">
        <v>0</v>
      </c>
      <c r="I392" s="186">
        <v>0</v>
      </c>
      <c r="J392" s="186">
        <v>0</v>
      </c>
      <c r="K392" s="186">
        <v>0</v>
      </c>
      <c r="L392" s="186">
        <v>0</v>
      </c>
      <c r="M392" s="186">
        <v>0</v>
      </c>
      <c r="N392" s="186">
        <v>0</v>
      </c>
      <c r="O392" s="186">
        <v>0</v>
      </c>
      <c r="P392" s="186">
        <v>0</v>
      </c>
      <c r="Q392" s="186">
        <v>0</v>
      </c>
      <c r="R392" s="186">
        <v>0</v>
      </c>
      <c r="S392" s="186">
        <v>0</v>
      </c>
      <c r="T392" s="186">
        <v>0</v>
      </c>
      <c r="U392" s="186">
        <v>0</v>
      </c>
      <c r="V392" s="186">
        <v>0</v>
      </c>
    </row>
    <row r="393" spans="1:22" x14ac:dyDescent="0.2">
      <c r="B393" s="166" t="s">
        <v>679</v>
      </c>
      <c r="D393" s="186">
        <v>535717604</v>
      </c>
      <c r="E393" s="186">
        <v>263311872.87833199</v>
      </c>
      <c r="F393" s="186">
        <v>12959178.186831098</v>
      </c>
      <c r="G393" s="186">
        <v>47409804.203123957</v>
      </c>
      <c r="H393" s="186">
        <v>1487254.1370094535</v>
      </c>
      <c r="I393" s="186">
        <v>147621.6509884292</v>
      </c>
      <c r="J393" s="186">
        <v>35999028.604845144</v>
      </c>
      <c r="K393" s="186">
        <v>6704879.3816156387</v>
      </c>
      <c r="L393" s="186">
        <v>3202234.583783275</v>
      </c>
      <c r="M393" s="186">
        <v>111767.64660978536</v>
      </c>
      <c r="N393" s="186">
        <v>1257445.7477327124</v>
      </c>
      <c r="O393" s="186">
        <v>20579184.552802678</v>
      </c>
      <c r="P393" s="186">
        <v>114990929.10366003</v>
      </c>
      <c r="Q393" s="186">
        <v>16105192.082545144</v>
      </c>
      <c r="R393" s="186">
        <v>11015535.638049727</v>
      </c>
      <c r="S393" s="186">
        <v>184350.78125329784</v>
      </c>
      <c r="T393" s="186">
        <v>143678.51410827623</v>
      </c>
      <c r="U393" s="186">
        <v>88556.388587126668</v>
      </c>
      <c r="V393" s="186">
        <v>19089.918122113795</v>
      </c>
    </row>
    <row r="394" spans="1:22" x14ac:dyDescent="0.2">
      <c r="A394" s="169" t="s">
        <v>227</v>
      </c>
      <c r="B394" s="166" t="s">
        <v>687</v>
      </c>
      <c r="D394" s="168">
        <v>1.8751078786651176E-2</v>
      </c>
      <c r="E394" s="168">
        <v>9.2364624630215837E-3</v>
      </c>
      <c r="F394" s="168">
        <v>4.5659134349631701E-4</v>
      </c>
      <c r="G394" s="168">
        <v>1.6724679236185644E-3</v>
      </c>
      <c r="H394" s="168">
        <v>5.2643352309178268E-5</v>
      </c>
      <c r="I394" s="168">
        <v>4.9367251296505972E-6</v>
      </c>
      <c r="J394" s="168">
        <v>1.2713357923363885E-3</v>
      </c>
      <c r="K394" s="168">
        <v>2.3688689714333608E-4</v>
      </c>
      <c r="L394" s="168">
        <v>1.0704477798493505E-4</v>
      </c>
      <c r="M394" s="168">
        <v>4.8136840103689663E-6</v>
      </c>
      <c r="N394" s="168">
        <v>4.4411015547962744E-5</v>
      </c>
      <c r="O394" s="168">
        <v>7.2677870261173439E-4</v>
      </c>
      <c r="P394" s="168">
        <v>3.8410458646537899E-3</v>
      </c>
      <c r="Q394" s="168">
        <v>6.936292206485543E-4</v>
      </c>
      <c r="R394" s="168">
        <v>3.904252044702089E-4</v>
      </c>
      <c r="S394" s="168">
        <v>6.5394729365454502E-6</v>
      </c>
      <c r="T394" s="168">
        <v>5.0663467320617544E-6</v>
      </c>
      <c r="U394" s="168">
        <v>0</v>
      </c>
      <c r="V394" s="168">
        <v>0</v>
      </c>
    </row>
    <row r="395" spans="1:22" x14ac:dyDescent="0.2">
      <c r="A395" s="166" t="s">
        <v>227</v>
      </c>
      <c r="B395" s="166" t="s">
        <v>686</v>
      </c>
      <c r="D395" s="168">
        <v>0.79394631918815928</v>
      </c>
      <c r="E395" s="168">
        <v>0.39108445216795218</v>
      </c>
      <c r="F395" s="168">
        <v>1.9332701903004432E-2</v>
      </c>
      <c r="G395" s="168">
        <v>7.0814579098377711E-2</v>
      </c>
      <c r="H395" s="168">
        <v>2.2289915300954298E-3</v>
      </c>
      <c r="I395" s="168">
        <v>2.0902769329304152E-4</v>
      </c>
      <c r="J395" s="168">
        <v>5.3830096084722646E-2</v>
      </c>
      <c r="K395" s="168">
        <v>1.0030115183812569E-2</v>
      </c>
      <c r="L395" s="168">
        <v>4.5324222908153626E-3</v>
      </c>
      <c r="M395" s="168">
        <v>2.0381796403565148E-4</v>
      </c>
      <c r="N395" s="168">
        <v>1.8804231333513759E-3</v>
      </c>
      <c r="O395" s="168">
        <v>3.0772804187336297E-2</v>
      </c>
      <c r="P395" s="168">
        <v>0.16263513479799163</v>
      </c>
      <c r="Q395" s="168">
        <v>2.9369209786869195E-2</v>
      </c>
      <c r="R395" s="168">
        <v>1.6531137089993882E-2</v>
      </c>
      <c r="S395" s="168">
        <v>2.7689022730238862E-4</v>
      </c>
      <c r="T395" s="168">
        <v>2.1451604920538889E-4</v>
      </c>
      <c r="U395" s="168">
        <v>0</v>
      </c>
      <c r="V395" s="168">
        <v>0</v>
      </c>
    </row>
    <row r="396" spans="1:22" x14ac:dyDescent="0.2">
      <c r="A396" s="166" t="s">
        <v>227</v>
      </c>
      <c r="B396" s="166" t="s">
        <v>685</v>
      </c>
      <c r="D396" s="168">
        <v>0.18730260202518939</v>
      </c>
      <c r="E396" s="168">
        <v>9.1191536914919422E-2</v>
      </c>
      <c r="F396" s="168">
        <v>4.4010228642072666E-3</v>
      </c>
      <c r="G396" s="168">
        <v>1.6010705990286572E-2</v>
      </c>
      <c r="H396" s="168">
        <v>4.9455564391875971E-4</v>
      </c>
      <c r="I396" s="168">
        <v>6.1594289908328497E-5</v>
      </c>
      <c r="J396" s="168">
        <v>1.2096338620035074E-2</v>
      </c>
      <c r="K396" s="168">
        <v>2.2486952408286524E-3</v>
      </c>
      <c r="L396" s="168">
        <v>1.3380004623642664E-3</v>
      </c>
      <c r="M396" s="168">
        <v>0</v>
      </c>
      <c r="N396" s="168">
        <v>4.2238337455675564E-4</v>
      </c>
      <c r="O396" s="168">
        <v>6.9146569990265264E-3</v>
      </c>
      <c r="P396" s="168">
        <v>4.8172224103347705E-2</v>
      </c>
      <c r="Q396" s="168">
        <v>0</v>
      </c>
      <c r="R396" s="168">
        <v>3.6406435315175538E-3</v>
      </c>
      <c r="S396" s="168">
        <v>6.0689626579562304E-5</v>
      </c>
      <c r="T396" s="168">
        <v>4.8615835809057776E-5</v>
      </c>
      <c r="U396" s="168">
        <v>1.65304234779499E-4</v>
      </c>
      <c r="V396" s="168">
        <v>3.5634293104383021E-5</v>
      </c>
    </row>
    <row r="397" spans="1:22" x14ac:dyDescent="0.2">
      <c r="A397" s="166" t="s">
        <v>227</v>
      </c>
      <c r="B397" s="166" t="s">
        <v>684</v>
      </c>
      <c r="D397" s="168">
        <v>0</v>
      </c>
      <c r="E397" s="168">
        <v>0</v>
      </c>
      <c r="F397" s="168">
        <v>0</v>
      </c>
      <c r="G397" s="168">
        <v>0</v>
      </c>
      <c r="H397" s="168">
        <v>0</v>
      </c>
      <c r="I397" s="168">
        <v>0</v>
      </c>
      <c r="J397" s="168">
        <v>0</v>
      </c>
      <c r="K397" s="168">
        <v>0</v>
      </c>
      <c r="L397" s="168">
        <v>0</v>
      </c>
      <c r="M397" s="168">
        <v>0</v>
      </c>
      <c r="N397" s="168">
        <v>0</v>
      </c>
      <c r="O397" s="168">
        <v>0</v>
      </c>
      <c r="P397" s="168">
        <v>0</v>
      </c>
      <c r="Q397" s="168">
        <v>0</v>
      </c>
      <c r="R397" s="168">
        <v>0</v>
      </c>
      <c r="S397" s="168">
        <v>0</v>
      </c>
      <c r="T397" s="168">
        <v>0</v>
      </c>
      <c r="U397" s="168">
        <v>0</v>
      </c>
      <c r="V397" s="168">
        <v>0</v>
      </c>
    </row>
    <row r="398" spans="1:22" x14ac:dyDescent="0.2">
      <c r="A398" s="166" t="s">
        <v>227</v>
      </c>
      <c r="B398" s="166" t="s">
        <v>683</v>
      </c>
      <c r="D398" s="168">
        <v>0</v>
      </c>
      <c r="E398" s="168">
        <v>0</v>
      </c>
      <c r="F398" s="168">
        <v>0</v>
      </c>
      <c r="G398" s="168">
        <v>0</v>
      </c>
      <c r="H398" s="168">
        <v>0</v>
      </c>
      <c r="I398" s="168">
        <v>0</v>
      </c>
      <c r="J398" s="168">
        <v>0</v>
      </c>
      <c r="K398" s="168">
        <v>0</v>
      </c>
      <c r="L398" s="168">
        <v>0</v>
      </c>
      <c r="M398" s="168">
        <v>0</v>
      </c>
      <c r="N398" s="168">
        <v>0</v>
      </c>
      <c r="O398" s="168">
        <v>0</v>
      </c>
      <c r="P398" s="168">
        <v>0</v>
      </c>
      <c r="Q398" s="168">
        <v>0</v>
      </c>
      <c r="R398" s="168">
        <v>0</v>
      </c>
      <c r="S398" s="168">
        <v>0</v>
      </c>
      <c r="T398" s="168">
        <v>0</v>
      </c>
      <c r="U398" s="168">
        <v>0</v>
      </c>
      <c r="V398" s="168">
        <v>0</v>
      </c>
    </row>
    <row r="399" spans="1:22" x14ac:dyDescent="0.2">
      <c r="A399" s="166" t="s">
        <v>227</v>
      </c>
      <c r="B399" s="166" t="s">
        <v>682</v>
      </c>
      <c r="D399" s="168">
        <v>0</v>
      </c>
      <c r="E399" s="168">
        <v>0</v>
      </c>
      <c r="F399" s="168">
        <v>0</v>
      </c>
      <c r="G399" s="168">
        <v>0</v>
      </c>
      <c r="H399" s="168">
        <v>0</v>
      </c>
      <c r="I399" s="168">
        <v>0</v>
      </c>
      <c r="J399" s="168">
        <v>0</v>
      </c>
      <c r="K399" s="168">
        <v>0</v>
      </c>
      <c r="L399" s="168">
        <v>0</v>
      </c>
      <c r="M399" s="168">
        <v>0</v>
      </c>
      <c r="N399" s="168">
        <v>0</v>
      </c>
      <c r="O399" s="168">
        <v>0</v>
      </c>
      <c r="P399" s="168">
        <v>0</v>
      </c>
      <c r="Q399" s="168">
        <v>0</v>
      </c>
      <c r="R399" s="168">
        <v>0</v>
      </c>
      <c r="S399" s="168">
        <v>0</v>
      </c>
      <c r="T399" s="168">
        <v>0</v>
      </c>
      <c r="U399" s="168">
        <v>0</v>
      </c>
      <c r="V399" s="168">
        <v>0</v>
      </c>
    </row>
    <row r="400" spans="1:22" x14ac:dyDescent="0.2">
      <c r="A400" s="166" t="s">
        <v>227</v>
      </c>
      <c r="B400" s="166" t="s">
        <v>681</v>
      </c>
      <c r="D400" s="168">
        <v>0</v>
      </c>
      <c r="E400" s="168">
        <v>0</v>
      </c>
      <c r="F400" s="168">
        <v>0</v>
      </c>
      <c r="G400" s="168">
        <v>0</v>
      </c>
      <c r="H400" s="168">
        <v>0</v>
      </c>
      <c r="I400" s="168">
        <v>0</v>
      </c>
      <c r="J400" s="168">
        <v>0</v>
      </c>
      <c r="K400" s="168">
        <v>0</v>
      </c>
      <c r="L400" s="168">
        <v>0</v>
      </c>
      <c r="M400" s="168">
        <v>0</v>
      </c>
      <c r="N400" s="168">
        <v>0</v>
      </c>
      <c r="O400" s="168">
        <v>0</v>
      </c>
      <c r="P400" s="168">
        <v>0</v>
      </c>
      <c r="Q400" s="168">
        <v>0</v>
      </c>
      <c r="R400" s="168">
        <v>0</v>
      </c>
      <c r="S400" s="168">
        <v>0</v>
      </c>
      <c r="T400" s="168">
        <v>0</v>
      </c>
      <c r="U400" s="168">
        <v>0</v>
      </c>
      <c r="V400" s="168">
        <v>0</v>
      </c>
    </row>
    <row r="401" spans="1:22" x14ac:dyDescent="0.2">
      <c r="A401" s="166" t="s">
        <v>227</v>
      </c>
      <c r="B401" s="166" t="s">
        <v>679</v>
      </c>
      <c r="D401" s="168">
        <v>0.99999999999999989</v>
      </c>
      <c r="E401" s="168">
        <v>0.49151245154589318</v>
      </c>
      <c r="F401" s="168">
        <v>2.4190316110708016E-2</v>
      </c>
      <c r="G401" s="168">
        <v>8.8497753012282854E-2</v>
      </c>
      <c r="H401" s="168">
        <v>2.7761905263233677E-3</v>
      </c>
      <c r="I401" s="168">
        <v>2.7555870833102059E-4</v>
      </c>
      <c r="J401" s="168">
        <v>6.7197770497094106E-2</v>
      </c>
      <c r="K401" s="168">
        <v>1.2515697321784557E-2</v>
      </c>
      <c r="L401" s="168">
        <v>5.9774675311645639E-3</v>
      </c>
      <c r="M401" s="168">
        <v>2.0863164804602044E-4</v>
      </c>
      <c r="N401" s="168">
        <v>2.3472175234560944E-3</v>
      </c>
      <c r="O401" s="168">
        <v>3.8414239888974556E-2</v>
      </c>
      <c r="P401" s="168">
        <v>0.21464840476599312</v>
      </c>
      <c r="Q401" s="168">
        <v>3.0062839007517748E-2</v>
      </c>
      <c r="R401" s="168">
        <v>2.0562205825981644E-2</v>
      </c>
      <c r="S401" s="168">
        <v>3.4411932681849641E-4</v>
      </c>
      <c r="T401" s="168">
        <v>2.6819823174650841E-4</v>
      </c>
      <c r="U401" s="168">
        <v>1.65304234779499E-4</v>
      </c>
      <c r="V401" s="168">
        <v>3.5634293104383021E-5</v>
      </c>
    </row>
    <row r="403" spans="1:22" x14ac:dyDescent="0.2">
      <c r="A403" s="166" t="s">
        <v>752</v>
      </c>
      <c r="B403" s="166" t="s">
        <v>751</v>
      </c>
      <c r="D403" s="188">
        <v>7494757</v>
      </c>
      <c r="E403" s="187" t="s">
        <v>747</v>
      </c>
    </row>
    <row r="404" spans="1:22" x14ac:dyDescent="0.2">
      <c r="A404" s="170" t="s">
        <v>750</v>
      </c>
      <c r="B404" s="166" t="s">
        <v>687</v>
      </c>
      <c r="D404" s="186">
        <v>0</v>
      </c>
      <c r="E404" s="186">
        <v>0</v>
      </c>
      <c r="F404" s="186">
        <v>0</v>
      </c>
      <c r="G404" s="186">
        <v>0</v>
      </c>
      <c r="H404" s="186">
        <v>0</v>
      </c>
      <c r="I404" s="186">
        <v>0</v>
      </c>
      <c r="J404" s="186">
        <v>0</v>
      </c>
      <c r="K404" s="186">
        <v>0</v>
      </c>
      <c r="L404" s="186">
        <v>0</v>
      </c>
      <c r="M404" s="186">
        <v>0</v>
      </c>
      <c r="N404" s="186">
        <v>0</v>
      </c>
      <c r="O404" s="186">
        <v>0</v>
      </c>
      <c r="P404" s="186">
        <v>0</v>
      </c>
      <c r="Q404" s="186">
        <v>0</v>
      </c>
      <c r="R404" s="186">
        <v>0</v>
      </c>
      <c r="S404" s="186">
        <v>0</v>
      </c>
      <c r="T404" s="186">
        <v>0</v>
      </c>
      <c r="U404" s="186">
        <v>0</v>
      </c>
      <c r="V404" s="186">
        <v>0</v>
      </c>
    </row>
    <row r="405" spans="1:22" x14ac:dyDescent="0.2">
      <c r="B405" s="166" t="s">
        <v>686</v>
      </c>
      <c r="D405" s="186">
        <v>0</v>
      </c>
      <c r="E405" s="186">
        <v>0</v>
      </c>
      <c r="F405" s="186">
        <v>0</v>
      </c>
      <c r="G405" s="186">
        <v>0</v>
      </c>
      <c r="H405" s="186">
        <v>0</v>
      </c>
      <c r="I405" s="186">
        <v>0</v>
      </c>
      <c r="J405" s="186">
        <v>0</v>
      </c>
      <c r="K405" s="186">
        <v>0</v>
      </c>
      <c r="L405" s="186">
        <v>0</v>
      </c>
      <c r="M405" s="186">
        <v>0</v>
      </c>
      <c r="N405" s="186">
        <v>0</v>
      </c>
      <c r="O405" s="186">
        <v>0</v>
      </c>
      <c r="P405" s="186">
        <v>0</v>
      </c>
      <c r="Q405" s="186">
        <v>0</v>
      </c>
      <c r="R405" s="186">
        <v>0</v>
      </c>
      <c r="S405" s="186">
        <v>0</v>
      </c>
      <c r="T405" s="186">
        <v>0</v>
      </c>
      <c r="U405" s="186">
        <v>0</v>
      </c>
      <c r="V405" s="186">
        <v>0</v>
      </c>
    </row>
    <row r="406" spans="1:22" x14ac:dyDescent="0.2">
      <c r="B406" s="166" t="s">
        <v>685</v>
      </c>
      <c r="D406" s="186">
        <v>0</v>
      </c>
      <c r="E406" s="186">
        <v>0</v>
      </c>
      <c r="F406" s="186">
        <v>0</v>
      </c>
      <c r="G406" s="186">
        <v>0</v>
      </c>
      <c r="H406" s="186">
        <v>0</v>
      </c>
      <c r="I406" s="186">
        <v>0</v>
      </c>
      <c r="J406" s="186">
        <v>0</v>
      </c>
      <c r="K406" s="186">
        <v>0</v>
      </c>
      <c r="L406" s="186">
        <v>0</v>
      </c>
      <c r="M406" s="186">
        <v>0</v>
      </c>
      <c r="N406" s="186">
        <v>0</v>
      </c>
      <c r="O406" s="186">
        <v>0</v>
      </c>
      <c r="P406" s="186">
        <v>0</v>
      </c>
      <c r="Q406" s="186">
        <v>0</v>
      </c>
      <c r="R406" s="186">
        <v>0</v>
      </c>
      <c r="S406" s="186">
        <v>0</v>
      </c>
      <c r="T406" s="186">
        <v>0</v>
      </c>
      <c r="U406" s="186">
        <v>0</v>
      </c>
      <c r="V406" s="186">
        <v>0</v>
      </c>
    </row>
    <row r="407" spans="1:22" x14ac:dyDescent="0.2">
      <c r="B407" s="166" t="s">
        <v>684</v>
      </c>
      <c r="D407" s="186">
        <v>438758374.98746914</v>
      </c>
      <c r="E407" s="186">
        <v>293240935.28020763</v>
      </c>
      <c r="F407" s="186">
        <v>13822612.172815533</v>
      </c>
      <c r="G407" s="186">
        <v>50190753.139665425</v>
      </c>
      <c r="H407" s="186">
        <v>1551155.4362644546</v>
      </c>
      <c r="I407" s="186">
        <v>0</v>
      </c>
      <c r="J407" s="186">
        <v>37634292.261197641</v>
      </c>
      <c r="K407" s="186">
        <v>7009389.466210776</v>
      </c>
      <c r="L407" s="186">
        <v>0</v>
      </c>
      <c r="M407" s="186">
        <v>0</v>
      </c>
      <c r="N407" s="186">
        <v>1341639.3268603559</v>
      </c>
      <c r="O407" s="186">
        <v>21637606.418936655</v>
      </c>
      <c r="P407" s="186">
        <v>0</v>
      </c>
      <c r="Q407" s="186">
        <v>0</v>
      </c>
      <c r="R407" s="186">
        <v>11348468.623798294</v>
      </c>
      <c r="S407" s="186">
        <v>189336.88036962974</v>
      </c>
      <c r="T407" s="186">
        <v>153394.59797262913</v>
      </c>
      <c r="U407" s="186">
        <v>525508.58160812897</v>
      </c>
      <c r="V407" s="186">
        <v>113282.80156205085</v>
      </c>
    </row>
    <row r="408" spans="1:22" x14ac:dyDescent="0.2">
      <c r="B408" s="166" t="s">
        <v>683</v>
      </c>
      <c r="D408" s="186">
        <v>231086642.79253078</v>
      </c>
      <c r="E408" s="186">
        <v>172783818.26222348</v>
      </c>
      <c r="F408" s="186">
        <v>8329962.9462436363</v>
      </c>
      <c r="G408" s="186">
        <v>25134969.616151102</v>
      </c>
      <c r="H408" s="186">
        <v>0</v>
      </c>
      <c r="I408" s="186">
        <v>0</v>
      </c>
      <c r="J408" s="186">
        <v>16016100.470696278</v>
      </c>
      <c r="K408" s="186">
        <v>0</v>
      </c>
      <c r="L408" s="186">
        <v>0</v>
      </c>
      <c r="M408" s="186">
        <v>0</v>
      </c>
      <c r="N408" s="186">
        <v>433041.75708842761</v>
      </c>
      <c r="O408" s="186">
        <v>0</v>
      </c>
      <c r="P408" s="186">
        <v>0</v>
      </c>
      <c r="Q408" s="186">
        <v>0</v>
      </c>
      <c r="R408" s="186">
        <v>5907444.0496023139</v>
      </c>
      <c r="S408" s="186">
        <v>0</v>
      </c>
      <c r="T408" s="186">
        <v>61301.736938107701</v>
      </c>
      <c r="U408" s="186">
        <v>2081429.7449600575</v>
      </c>
      <c r="V408" s="186">
        <v>338574.20862739487</v>
      </c>
    </row>
    <row r="409" spans="1:22" x14ac:dyDescent="0.2">
      <c r="B409" s="166" t="s">
        <v>682</v>
      </c>
      <c r="D409" s="186">
        <v>0</v>
      </c>
      <c r="E409" s="186">
        <v>0</v>
      </c>
      <c r="F409" s="186">
        <v>0</v>
      </c>
      <c r="G409" s="186">
        <v>0</v>
      </c>
      <c r="H409" s="186">
        <v>0</v>
      </c>
      <c r="I409" s="186">
        <v>0</v>
      </c>
      <c r="J409" s="186">
        <v>0</v>
      </c>
      <c r="K409" s="186">
        <v>0</v>
      </c>
      <c r="L409" s="186">
        <v>0</v>
      </c>
      <c r="M409" s="186">
        <v>0</v>
      </c>
      <c r="N409" s="186">
        <v>0</v>
      </c>
      <c r="O409" s="186">
        <v>0</v>
      </c>
      <c r="P409" s="186">
        <v>0</v>
      </c>
      <c r="Q409" s="186">
        <v>0</v>
      </c>
      <c r="R409" s="186">
        <v>0</v>
      </c>
      <c r="S409" s="186">
        <v>0</v>
      </c>
      <c r="T409" s="186">
        <v>0</v>
      </c>
      <c r="U409" s="186">
        <v>0</v>
      </c>
      <c r="V409" s="186">
        <v>0</v>
      </c>
    </row>
    <row r="410" spans="1:22" x14ac:dyDescent="0.2">
      <c r="B410" s="166" t="s">
        <v>681</v>
      </c>
      <c r="D410" s="186">
        <v>108582390.90999998</v>
      </c>
      <c r="E410" s="186">
        <v>49422070.474438459</v>
      </c>
      <c r="F410" s="186">
        <v>13304129.705685806</v>
      </c>
      <c r="G410" s="186">
        <v>3773925.7865963955</v>
      </c>
      <c r="H410" s="186">
        <v>1248284.6553893765</v>
      </c>
      <c r="I410" s="186">
        <v>202761.48214395292</v>
      </c>
      <c r="J410" s="186">
        <v>1089769.8467774005</v>
      </c>
      <c r="K410" s="186">
        <v>324111.33634420758</v>
      </c>
      <c r="L410" s="186">
        <v>706450.93780195573</v>
      </c>
      <c r="M410" s="186">
        <v>124161.41616487224</v>
      </c>
      <c r="N410" s="186">
        <v>7497.9143411433161</v>
      </c>
      <c r="O410" s="186">
        <v>192269.46269195623</v>
      </c>
      <c r="P410" s="186">
        <v>1038897.7194602169</v>
      </c>
      <c r="Q410" s="186">
        <v>186242.50594184606</v>
      </c>
      <c r="R410" s="186">
        <v>301788.57121652353</v>
      </c>
      <c r="S410" s="186">
        <v>5493.3477864208598</v>
      </c>
      <c r="T410" s="186">
        <v>5569.0721063698511</v>
      </c>
      <c r="U410" s="186">
        <v>32710149.260938577</v>
      </c>
      <c r="V410" s="186">
        <v>3938817.4141745125</v>
      </c>
    </row>
    <row r="411" spans="1:22" x14ac:dyDescent="0.2">
      <c r="B411" s="166" t="s">
        <v>679</v>
      </c>
      <c r="D411" s="186">
        <v>778427408.69000018</v>
      </c>
      <c r="E411" s="186">
        <v>515446824.01686954</v>
      </c>
      <c r="F411" s="186">
        <v>35456704.824744977</v>
      </c>
      <c r="G411" s="186">
        <v>79099648.542412907</v>
      </c>
      <c r="H411" s="186">
        <v>2799440.0916538313</v>
      </c>
      <c r="I411" s="186">
        <v>202761.48214395292</v>
      </c>
      <c r="J411" s="186">
        <v>54740162.578671329</v>
      </c>
      <c r="K411" s="186">
        <v>7333500.8025549836</v>
      </c>
      <c r="L411" s="186">
        <v>706450.93780195573</v>
      </c>
      <c r="M411" s="186">
        <v>124161.41616487224</v>
      </c>
      <c r="N411" s="186">
        <v>1782178.9982899269</v>
      </c>
      <c r="O411" s="186">
        <v>21829875.88162861</v>
      </c>
      <c r="P411" s="186">
        <v>1038897.7194602169</v>
      </c>
      <c r="Q411" s="186">
        <v>186242.50594184606</v>
      </c>
      <c r="R411" s="186">
        <v>17557701.244617134</v>
      </c>
      <c r="S411" s="186">
        <v>194830.22815605061</v>
      </c>
      <c r="T411" s="186">
        <v>220265.40701710671</v>
      </c>
      <c r="U411" s="186">
        <v>35317087.587506764</v>
      </c>
      <c r="V411" s="186">
        <v>4390674.4243639577</v>
      </c>
    </row>
    <row r="412" spans="1:22" x14ac:dyDescent="0.2">
      <c r="A412" s="169" t="s">
        <v>226</v>
      </c>
      <c r="B412" s="166" t="s">
        <v>687</v>
      </c>
      <c r="D412" s="168">
        <v>0</v>
      </c>
      <c r="E412" s="168">
        <v>0</v>
      </c>
      <c r="F412" s="168">
        <v>0</v>
      </c>
      <c r="G412" s="168">
        <v>0</v>
      </c>
      <c r="H412" s="168">
        <v>0</v>
      </c>
      <c r="I412" s="168">
        <v>0</v>
      </c>
      <c r="J412" s="168">
        <v>0</v>
      </c>
      <c r="K412" s="168">
        <v>0</v>
      </c>
      <c r="L412" s="168">
        <v>0</v>
      </c>
      <c r="M412" s="168">
        <v>0</v>
      </c>
      <c r="N412" s="168">
        <v>0</v>
      </c>
      <c r="O412" s="168">
        <v>0</v>
      </c>
      <c r="P412" s="168">
        <v>0</v>
      </c>
      <c r="Q412" s="168">
        <v>0</v>
      </c>
      <c r="R412" s="168">
        <v>0</v>
      </c>
      <c r="S412" s="168">
        <v>0</v>
      </c>
      <c r="T412" s="168">
        <v>0</v>
      </c>
      <c r="U412" s="168">
        <v>0</v>
      </c>
      <c r="V412" s="168">
        <v>0</v>
      </c>
    </row>
    <row r="413" spans="1:22" x14ac:dyDescent="0.2">
      <c r="A413" s="166" t="s">
        <v>226</v>
      </c>
      <c r="B413" s="166" t="s">
        <v>686</v>
      </c>
      <c r="D413" s="168">
        <v>0</v>
      </c>
      <c r="E413" s="168">
        <v>0</v>
      </c>
      <c r="F413" s="168">
        <v>0</v>
      </c>
      <c r="G413" s="168">
        <v>0</v>
      </c>
      <c r="H413" s="168">
        <v>0</v>
      </c>
      <c r="I413" s="168">
        <v>0</v>
      </c>
      <c r="J413" s="168">
        <v>0</v>
      </c>
      <c r="K413" s="168">
        <v>0</v>
      </c>
      <c r="L413" s="168">
        <v>0</v>
      </c>
      <c r="M413" s="168">
        <v>0</v>
      </c>
      <c r="N413" s="168">
        <v>0</v>
      </c>
      <c r="O413" s="168">
        <v>0</v>
      </c>
      <c r="P413" s="168">
        <v>0</v>
      </c>
      <c r="Q413" s="168">
        <v>0</v>
      </c>
      <c r="R413" s="168">
        <v>0</v>
      </c>
      <c r="S413" s="168">
        <v>0</v>
      </c>
      <c r="T413" s="168">
        <v>0</v>
      </c>
      <c r="U413" s="168">
        <v>0</v>
      </c>
      <c r="V413" s="168">
        <v>0</v>
      </c>
    </row>
    <row r="414" spans="1:22" x14ac:dyDescent="0.2">
      <c r="A414" s="166" t="s">
        <v>226</v>
      </c>
      <c r="B414" s="166" t="s">
        <v>685</v>
      </c>
      <c r="D414" s="168">
        <v>0</v>
      </c>
      <c r="E414" s="168">
        <v>0</v>
      </c>
      <c r="F414" s="168">
        <v>0</v>
      </c>
      <c r="G414" s="168">
        <v>0</v>
      </c>
      <c r="H414" s="168">
        <v>0</v>
      </c>
      <c r="I414" s="168">
        <v>0</v>
      </c>
      <c r="J414" s="168">
        <v>0</v>
      </c>
      <c r="K414" s="168">
        <v>0</v>
      </c>
      <c r="L414" s="168">
        <v>0</v>
      </c>
      <c r="M414" s="168">
        <v>0</v>
      </c>
      <c r="N414" s="168">
        <v>0</v>
      </c>
      <c r="O414" s="168">
        <v>0</v>
      </c>
      <c r="P414" s="168">
        <v>0</v>
      </c>
      <c r="Q414" s="168">
        <v>0</v>
      </c>
      <c r="R414" s="168">
        <v>0</v>
      </c>
      <c r="S414" s="168">
        <v>0</v>
      </c>
      <c r="T414" s="168">
        <v>0</v>
      </c>
      <c r="U414" s="168">
        <v>0</v>
      </c>
      <c r="V414" s="168">
        <v>0</v>
      </c>
    </row>
    <row r="415" spans="1:22" x14ac:dyDescent="0.2">
      <c r="A415" s="166" t="s">
        <v>226</v>
      </c>
      <c r="B415" s="166" t="s">
        <v>684</v>
      </c>
      <c r="D415" s="168">
        <v>0.56364713021326762</v>
      </c>
      <c r="E415" s="168">
        <v>0.37670941696888205</v>
      </c>
      <c r="F415" s="168">
        <v>1.7757098502064989E-2</v>
      </c>
      <c r="G415" s="168">
        <v>6.4477114473821567E-2</v>
      </c>
      <c r="H415" s="168">
        <v>1.9926783396217547E-3</v>
      </c>
      <c r="I415" s="168">
        <v>0</v>
      </c>
      <c r="J415" s="168">
        <v>4.834656621936223E-2</v>
      </c>
      <c r="K415" s="168">
        <v>9.0045512117908812E-3</v>
      </c>
      <c r="L415" s="168">
        <v>0</v>
      </c>
      <c r="M415" s="168">
        <v>0</v>
      </c>
      <c r="N415" s="168">
        <v>1.7235252919963002E-3</v>
      </c>
      <c r="O415" s="168">
        <v>2.7796562887411874E-2</v>
      </c>
      <c r="P415" s="168">
        <v>0</v>
      </c>
      <c r="Q415" s="168">
        <v>0</v>
      </c>
      <c r="R415" s="168">
        <v>1.457871151132307E-2</v>
      </c>
      <c r="S415" s="168">
        <v>2.4322997656038469E-4</v>
      </c>
      <c r="T415" s="168">
        <v>1.9705703609637E-4</v>
      </c>
      <c r="U415" s="168">
        <v>6.7509002861615159E-4</v>
      </c>
      <c r="V415" s="168">
        <v>1.4552776572023871E-4</v>
      </c>
    </row>
    <row r="416" spans="1:22" x14ac:dyDescent="0.2">
      <c r="A416" s="166" t="s">
        <v>226</v>
      </c>
      <c r="B416" s="166" t="s">
        <v>683</v>
      </c>
      <c r="D416" s="168">
        <v>0.29686344572761364</v>
      </c>
      <c r="E416" s="168">
        <v>0.22196522929864185</v>
      </c>
      <c r="F416" s="168">
        <v>1.0701014446885886E-2</v>
      </c>
      <c r="G416" s="168">
        <v>3.2289420099492948E-2</v>
      </c>
      <c r="H416" s="168">
        <v>0</v>
      </c>
      <c r="I416" s="168">
        <v>0</v>
      </c>
      <c r="J416" s="168">
        <v>2.0574944165506006E-2</v>
      </c>
      <c r="K416" s="168">
        <v>0</v>
      </c>
      <c r="L416" s="168">
        <v>0</v>
      </c>
      <c r="M416" s="168">
        <v>0</v>
      </c>
      <c r="N416" s="168">
        <v>5.5630332675102594E-4</v>
      </c>
      <c r="O416" s="168">
        <v>0</v>
      </c>
      <c r="P416" s="168">
        <v>0</v>
      </c>
      <c r="Q416" s="168">
        <v>0</v>
      </c>
      <c r="R416" s="168">
        <v>7.5889466167999306E-3</v>
      </c>
      <c r="S416" s="168">
        <v>0</v>
      </c>
      <c r="T416" s="168">
        <v>7.8750743169836681E-5</v>
      </c>
      <c r="U416" s="168">
        <v>2.6738906180896866E-3</v>
      </c>
      <c r="V416" s="168">
        <v>4.3494641227648267E-4</v>
      </c>
    </row>
    <row r="417" spans="1:22" x14ac:dyDescent="0.2">
      <c r="A417" s="166" t="s">
        <v>226</v>
      </c>
      <c r="B417" s="166" t="s">
        <v>682</v>
      </c>
      <c r="D417" s="168">
        <v>0</v>
      </c>
      <c r="E417" s="168">
        <v>0</v>
      </c>
      <c r="F417" s="168">
        <v>0</v>
      </c>
      <c r="G417" s="168">
        <v>0</v>
      </c>
      <c r="H417" s="168">
        <v>0</v>
      </c>
      <c r="I417" s="168">
        <v>0</v>
      </c>
      <c r="J417" s="168">
        <v>0</v>
      </c>
      <c r="K417" s="168">
        <v>0</v>
      </c>
      <c r="L417" s="168">
        <v>0</v>
      </c>
      <c r="M417" s="168">
        <v>0</v>
      </c>
      <c r="N417" s="168">
        <v>0</v>
      </c>
      <c r="O417" s="168">
        <v>0</v>
      </c>
      <c r="P417" s="168">
        <v>0</v>
      </c>
      <c r="Q417" s="168">
        <v>0</v>
      </c>
      <c r="R417" s="168">
        <v>0</v>
      </c>
      <c r="S417" s="168">
        <v>0</v>
      </c>
      <c r="T417" s="168">
        <v>0</v>
      </c>
      <c r="U417" s="168">
        <v>0</v>
      </c>
      <c r="V417" s="168">
        <v>0</v>
      </c>
    </row>
    <row r="418" spans="1:22" x14ac:dyDescent="0.2">
      <c r="A418" s="166" t="s">
        <v>226</v>
      </c>
      <c r="B418" s="166" t="s">
        <v>681</v>
      </c>
      <c r="D418" s="168">
        <v>0.13948942405911824</v>
      </c>
      <c r="E418" s="168">
        <v>6.3489632973753929E-2</v>
      </c>
      <c r="F418" s="168">
        <v>1.7091034510302069E-2</v>
      </c>
      <c r="G418" s="168">
        <v>4.8481409370559796E-3</v>
      </c>
      <c r="H418" s="168">
        <v>1.6035980252674935E-3</v>
      </c>
      <c r="I418" s="168">
        <v>2.6047577446582478E-4</v>
      </c>
      <c r="J418" s="168">
        <v>1.3999633551076422E-3</v>
      </c>
      <c r="K418" s="168">
        <v>4.1636680919245641E-4</v>
      </c>
      <c r="L418" s="168">
        <v>9.0753605270763504E-4</v>
      </c>
      <c r="M418" s="168">
        <v>1.5950288335019058E-4</v>
      </c>
      <c r="N418" s="168">
        <v>9.6321304433015853E-6</v>
      </c>
      <c r="O418" s="168">
        <v>2.4699729293386862E-4</v>
      </c>
      <c r="P418" s="168">
        <v>1.3346109192231002E-3</v>
      </c>
      <c r="Q418" s="168">
        <v>2.3925481536585385E-4</v>
      </c>
      <c r="R418" s="168">
        <v>3.8769006312919718E-4</v>
      </c>
      <c r="S418" s="168">
        <v>7.0569814540131682E-6</v>
      </c>
      <c r="T418" s="168">
        <v>7.1542600430037924E-6</v>
      </c>
      <c r="U418" s="168">
        <v>4.2020808743086051E-2</v>
      </c>
      <c r="V418" s="168">
        <v>5.0599675322366526E-3</v>
      </c>
    </row>
    <row r="419" spans="1:22" x14ac:dyDescent="0.2">
      <c r="A419" s="166" t="s">
        <v>226</v>
      </c>
      <c r="B419" s="166" t="s">
        <v>679</v>
      </c>
      <c r="D419" s="168">
        <v>0.99999999999999989</v>
      </c>
      <c r="E419" s="168">
        <v>0.66216427924127785</v>
      </c>
      <c r="F419" s="168">
        <v>4.5549147459252946E-2</v>
      </c>
      <c r="G419" s="168">
        <v>0.1016146755103705</v>
      </c>
      <c r="H419" s="168">
        <v>3.596276364889248E-3</v>
      </c>
      <c r="I419" s="168">
        <v>2.6047577446582478E-4</v>
      </c>
      <c r="J419" s="168">
        <v>7.0321473739975882E-2</v>
      </c>
      <c r="K419" s="168">
        <v>9.4209180209833369E-3</v>
      </c>
      <c r="L419" s="168">
        <v>9.0753605270763504E-4</v>
      </c>
      <c r="M419" s="168">
        <v>1.5950288335019058E-4</v>
      </c>
      <c r="N419" s="168">
        <v>2.2894607491906276E-3</v>
      </c>
      <c r="O419" s="168">
        <v>2.804356018034574E-2</v>
      </c>
      <c r="P419" s="168">
        <v>1.3346109192231002E-3</v>
      </c>
      <c r="Q419" s="168">
        <v>2.3925481536585385E-4</v>
      </c>
      <c r="R419" s="168">
        <v>2.2555348191252197E-2</v>
      </c>
      <c r="S419" s="168">
        <v>2.5028695801439786E-4</v>
      </c>
      <c r="T419" s="168">
        <v>2.8296203930921045E-4</v>
      </c>
      <c r="U419" s="168">
        <v>4.5369789389791887E-2</v>
      </c>
      <c r="V419" s="168">
        <v>5.6404417102333742E-3</v>
      </c>
    </row>
    <row r="421" spans="1:22" x14ac:dyDescent="0.2">
      <c r="A421" s="166" t="s">
        <v>749</v>
      </c>
      <c r="B421" s="166" t="s">
        <v>748</v>
      </c>
      <c r="D421" s="188">
        <v>1501860</v>
      </c>
      <c r="E421" s="187" t="s">
        <v>747</v>
      </c>
    </row>
    <row r="422" spans="1:22" x14ac:dyDescent="0.2">
      <c r="A422" s="170" t="s">
        <v>746</v>
      </c>
      <c r="B422" s="166" t="s">
        <v>687</v>
      </c>
      <c r="D422" s="186">
        <v>26982884.823142368</v>
      </c>
      <c r="E422" s="186">
        <v>13291310.097337579</v>
      </c>
      <c r="F422" s="186">
        <v>657036.95093935751</v>
      </c>
      <c r="G422" s="186">
        <v>2406688.6959872539</v>
      </c>
      <c r="H422" s="186">
        <v>75754.015447574668</v>
      </c>
      <c r="I422" s="186">
        <v>7103.9691685208154</v>
      </c>
      <c r="J422" s="186">
        <v>1829457.795280148</v>
      </c>
      <c r="K422" s="186">
        <v>340881.28658925876</v>
      </c>
      <c r="L422" s="186">
        <v>154037.90619996612</v>
      </c>
      <c r="M422" s="186">
        <v>6926.9124568584284</v>
      </c>
      <c r="N422" s="186">
        <v>63907.646650311952</v>
      </c>
      <c r="O422" s="186">
        <v>1045837.7487297409</v>
      </c>
      <c r="P422" s="186">
        <v>5527281.8884502379</v>
      </c>
      <c r="Q422" s="186">
        <v>998135.49842528941</v>
      </c>
      <c r="R422" s="186">
        <v>561823.58594595315</v>
      </c>
      <c r="S422" s="186">
        <v>9410.3303099808472</v>
      </c>
      <c r="T422" s="186">
        <v>7290.4952243412026</v>
      </c>
      <c r="U422" s="186">
        <v>0</v>
      </c>
      <c r="V422" s="186">
        <v>0</v>
      </c>
    </row>
    <row r="423" spans="1:22" x14ac:dyDescent="0.2">
      <c r="B423" s="166" t="s">
        <v>686</v>
      </c>
      <c r="D423" s="186">
        <v>98590.554363628413</v>
      </c>
      <c r="E423" s="186">
        <v>48564.030099239681</v>
      </c>
      <c r="F423" s="186">
        <v>2400.6935379623174</v>
      </c>
      <c r="G423" s="186">
        <v>8793.6028439241054</v>
      </c>
      <c r="H423" s="186">
        <v>276.79139673907838</v>
      </c>
      <c r="I423" s="186">
        <v>25.956611500112622</v>
      </c>
      <c r="J423" s="186">
        <v>6684.5061009501796</v>
      </c>
      <c r="K423" s="186">
        <v>1245.5182326612339</v>
      </c>
      <c r="L423" s="186">
        <v>562.82649778952145</v>
      </c>
      <c r="M423" s="186">
        <v>25.309678473084158</v>
      </c>
      <c r="N423" s="186">
        <v>233.50691939081443</v>
      </c>
      <c r="O423" s="186">
        <v>3821.3009504914126</v>
      </c>
      <c r="P423" s="186">
        <v>20195.682895958402</v>
      </c>
      <c r="Q423" s="186">
        <v>3647.0056024315631</v>
      </c>
      <c r="R423" s="186">
        <v>2052.8012166240455</v>
      </c>
      <c r="S423" s="186">
        <v>34.383635704146357</v>
      </c>
      <c r="T423" s="186">
        <v>26.638143788714345</v>
      </c>
      <c r="U423" s="186">
        <v>0</v>
      </c>
      <c r="V423" s="186">
        <v>0</v>
      </c>
    </row>
    <row r="424" spans="1:22" x14ac:dyDescent="0.2">
      <c r="B424" s="166" t="s">
        <v>685</v>
      </c>
      <c r="D424" s="186">
        <v>21685.832562842763</v>
      </c>
      <c r="E424" s="186">
        <v>10558.12561759972</v>
      </c>
      <c r="F424" s="186">
        <v>509.54895397345422</v>
      </c>
      <c r="G424" s="186">
        <v>1853.7141799640574</v>
      </c>
      <c r="H424" s="186">
        <v>57.259486900180782</v>
      </c>
      <c r="I424" s="186">
        <v>7.1313662668689073</v>
      </c>
      <c r="J424" s="186">
        <v>1400.5100361726481</v>
      </c>
      <c r="K424" s="186">
        <v>260.35318223135727</v>
      </c>
      <c r="L424" s="186">
        <v>154.91324563625392</v>
      </c>
      <c r="M424" s="186">
        <v>0</v>
      </c>
      <c r="N424" s="186">
        <v>48.903405713148906</v>
      </c>
      <c r="O424" s="186">
        <v>800.57667266262536</v>
      </c>
      <c r="P424" s="186">
        <v>5577.363981011039</v>
      </c>
      <c r="Q424" s="186">
        <v>0</v>
      </c>
      <c r="R424" s="186">
        <v>421.5124893719767</v>
      </c>
      <c r="S424" s="186">
        <v>7.0266246495008273</v>
      </c>
      <c r="T424" s="186">
        <v>5.6287251957989231</v>
      </c>
      <c r="U424" s="186">
        <v>19.138868967100453</v>
      </c>
      <c r="V424" s="186">
        <v>4.1257265270291761</v>
      </c>
    </row>
    <row r="425" spans="1:22" x14ac:dyDescent="0.2">
      <c r="B425" s="166" t="s">
        <v>684</v>
      </c>
      <c r="D425" s="186">
        <v>13894079.922979347</v>
      </c>
      <c r="E425" s="186">
        <v>9286006.2023631576</v>
      </c>
      <c r="F425" s="186">
        <v>437718.09091719618</v>
      </c>
      <c r="G425" s="186">
        <v>1589381.2523509189</v>
      </c>
      <c r="H425" s="186">
        <v>49120.150937375831</v>
      </c>
      <c r="I425" s="186">
        <v>0</v>
      </c>
      <c r="J425" s="186">
        <v>1191758.139173473</v>
      </c>
      <c r="K425" s="186">
        <v>221965.03361925224</v>
      </c>
      <c r="L425" s="186">
        <v>0</v>
      </c>
      <c r="M425" s="186">
        <v>0</v>
      </c>
      <c r="N425" s="186">
        <v>42485.44323682112</v>
      </c>
      <c r="O425" s="186">
        <v>685194.06139031064</v>
      </c>
      <c r="P425" s="186">
        <v>0</v>
      </c>
      <c r="Q425" s="186">
        <v>0</v>
      </c>
      <c r="R425" s="186">
        <v>359369.8469390588</v>
      </c>
      <c r="S425" s="186">
        <v>5995.6958047771677</v>
      </c>
      <c r="T425" s="186">
        <v>4857.5182275343777</v>
      </c>
      <c r="U425" s="186">
        <v>16641.182594596365</v>
      </c>
      <c r="V425" s="186">
        <v>3587.3054248755843</v>
      </c>
    </row>
    <row r="426" spans="1:22" x14ac:dyDescent="0.2">
      <c r="B426" s="166" t="s">
        <v>683</v>
      </c>
      <c r="D426" s="186">
        <v>5734257.6758675585</v>
      </c>
      <c r="E426" s="186">
        <v>4287512.7881163908</v>
      </c>
      <c r="F426" s="186">
        <v>206702.35798559026</v>
      </c>
      <c r="G426" s="186">
        <v>623707.15465156641</v>
      </c>
      <c r="H426" s="186">
        <v>0</v>
      </c>
      <c r="I426" s="186">
        <v>0</v>
      </c>
      <c r="J426" s="186">
        <v>397428.62656068942</v>
      </c>
      <c r="K426" s="186">
        <v>0</v>
      </c>
      <c r="L426" s="186">
        <v>0</v>
      </c>
      <c r="M426" s="186">
        <v>0</v>
      </c>
      <c r="N426" s="186">
        <v>10745.63631003493</v>
      </c>
      <c r="O426" s="186">
        <v>0</v>
      </c>
      <c r="P426" s="186">
        <v>0</v>
      </c>
      <c r="Q426" s="186">
        <v>0</v>
      </c>
      <c r="R426" s="186">
        <v>146589.20124865437</v>
      </c>
      <c r="S426" s="186">
        <v>0</v>
      </c>
      <c r="T426" s="186">
        <v>1521.1608569559423</v>
      </c>
      <c r="U426" s="186">
        <v>51649.261712334861</v>
      </c>
      <c r="V426" s="186">
        <v>8401.4884253412838</v>
      </c>
    </row>
    <row r="427" spans="1:22" x14ac:dyDescent="0.2">
      <c r="B427" s="166" t="s">
        <v>682</v>
      </c>
      <c r="D427" s="186">
        <v>7103367.2098684162</v>
      </c>
      <c r="E427" s="186">
        <v>2665375.7984267282</v>
      </c>
      <c r="F427" s="186">
        <v>172733.57484934037</v>
      </c>
      <c r="G427" s="186">
        <v>579539.86858351238</v>
      </c>
      <c r="H427" s="186">
        <v>18419.092714355069</v>
      </c>
      <c r="I427" s="186">
        <v>1698.0250252022897</v>
      </c>
      <c r="J427" s="186">
        <v>528374.58465736953</v>
      </c>
      <c r="K427" s="186">
        <v>97950.481188289923</v>
      </c>
      <c r="L427" s="186">
        <v>44506.191518604712</v>
      </c>
      <c r="M427" s="186">
        <v>2062.1560281695288</v>
      </c>
      <c r="N427" s="186">
        <v>20248.31535190449</v>
      </c>
      <c r="O427" s="186">
        <v>355530.08399101836</v>
      </c>
      <c r="P427" s="186">
        <v>2018552.2083244075</v>
      </c>
      <c r="Q427" s="186">
        <v>382966.5974527644</v>
      </c>
      <c r="R427" s="186">
        <v>143152.6020269024</v>
      </c>
      <c r="S427" s="186">
        <v>2330.2961536362445</v>
      </c>
      <c r="T427" s="186">
        <v>2599.2579094607522</v>
      </c>
      <c r="U427" s="186">
        <v>56205.471674536893</v>
      </c>
      <c r="V427" s="186">
        <v>11122.603992213713</v>
      </c>
    </row>
    <row r="428" spans="1:22" x14ac:dyDescent="0.2">
      <c r="B428" s="166" t="s">
        <v>681</v>
      </c>
      <c r="D428" s="186">
        <v>5354058.9812158355</v>
      </c>
      <c r="E428" s="186">
        <v>3825480.455070517</v>
      </c>
      <c r="F428" s="186">
        <v>654665.67190221138</v>
      </c>
      <c r="G428" s="186">
        <v>188508.42922204157</v>
      </c>
      <c r="H428" s="186">
        <v>31511.618940627712</v>
      </c>
      <c r="I428" s="186">
        <v>4978.684679287152</v>
      </c>
      <c r="J428" s="186">
        <v>35176.113393493899</v>
      </c>
      <c r="K428" s="186">
        <v>9034.2003653726133</v>
      </c>
      <c r="L428" s="186">
        <v>17279.605713894853</v>
      </c>
      <c r="M428" s="186">
        <v>3015.8902697375652</v>
      </c>
      <c r="N428" s="186">
        <v>244.64114186403143</v>
      </c>
      <c r="O428" s="186">
        <v>5378.3392094104574</v>
      </c>
      <c r="P428" s="186">
        <v>25424.84057075344</v>
      </c>
      <c r="Q428" s="186">
        <v>4525.5202869457116</v>
      </c>
      <c r="R428" s="186">
        <v>9627.7741949932988</v>
      </c>
      <c r="S428" s="186">
        <v>152.53040185558353</v>
      </c>
      <c r="T428" s="186">
        <v>274.34282547150957</v>
      </c>
      <c r="U428" s="186">
        <v>422222.42667919502</v>
      </c>
      <c r="V428" s="186">
        <v>116557.89634816264</v>
      </c>
    </row>
    <row r="429" spans="1:22" x14ac:dyDescent="0.2">
      <c r="B429" s="166" t="s">
        <v>679</v>
      </c>
      <c r="D429" s="186">
        <v>59188924.999999993</v>
      </c>
      <c r="E429" s="186">
        <v>33414807.497031212</v>
      </c>
      <c r="F429" s="186">
        <v>2131766.8890856314</v>
      </c>
      <c r="G429" s="186">
        <v>5398472.7178191831</v>
      </c>
      <c r="H429" s="186">
        <v>175138.92892357259</v>
      </c>
      <c r="I429" s="186">
        <v>13813.766850777238</v>
      </c>
      <c r="J429" s="186">
        <v>3990280.2752022962</v>
      </c>
      <c r="K429" s="186">
        <v>671336.8731770661</v>
      </c>
      <c r="L429" s="186">
        <v>216541.44317589144</v>
      </c>
      <c r="M429" s="186">
        <v>12030.268433238607</v>
      </c>
      <c r="N429" s="186">
        <v>137914.09301604048</v>
      </c>
      <c r="O429" s="186">
        <v>2096562.1109436348</v>
      </c>
      <c r="P429" s="186">
        <v>7597031.9842223683</v>
      </c>
      <c r="Q429" s="186">
        <v>1389274.621767431</v>
      </c>
      <c r="R429" s="186">
        <v>1223037.3240615581</v>
      </c>
      <c r="S429" s="186">
        <v>17930.262930603491</v>
      </c>
      <c r="T429" s="186">
        <v>16575.041912748296</v>
      </c>
      <c r="U429" s="186">
        <v>546737.48152963014</v>
      </c>
      <c r="V429" s="186">
        <v>139673.41991712025</v>
      </c>
    </row>
    <row r="430" spans="1:22" x14ac:dyDescent="0.2">
      <c r="A430" s="169" t="s">
        <v>225</v>
      </c>
      <c r="B430" s="166" t="s">
        <v>687</v>
      </c>
      <c r="D430" s="168">
        <v>0.4558772578340014</v>
      </c>
      <c r="E430" s="168">
        <v>0.22455738294516384</v>
      </c>
      <c r="F430" s="168">
        <v>1.1100673832804999E-2</v>
      </c>
      <c r="G430" s="168">
        <v>4.0661132061230273E-2</v>
      </c>
      <c r="H430" s="168">
        <v>1.2798680740962042E-3</v>
      </c>
      <c r="I430" s="168">
        <v>1.2002193262541626E-4</v>
      </c>
      <c r="J430" s="168">
        <v>3.0908785643262625E-2</v>
      </c>
      <c r="K430" s="168">
        <v>5.7592072602984223E-3</v>
      </c>
      <c r="L430" s="168">
        <v>2.6024785244869058E-3</v>
      </c>
      <c r="M430" s="168">
        <v>1.1703055017232412E-4</v>
      </c>
      <c r="N430" s="168">
        <v>1.0797230503901188E-3</v>
      </c>
      <c r="O430" s="168">
        <v>1.7669483754431104E-2</v>
      </c>
      <c r="P430" s="168">
        <v>9.3383718127170556E-2</v>
      </c>
      <c r="Q430" s="168">
        <v>1.6863551727376185E-2</v>
      </c>
      <c r="R430" s="168">
        <v>9.4920390249688298E-3</v>
      </c>
      <c r="S430" s="168">
        <v>1.5898802537773492E-4</v>
      </c>
      <c r="T430" s="168">
        <v>1.2317330014595135E-4</v>
      </c>
      <c r="U430" s="168">
        <v>0</v>
      </c>
      <c r="V430" s="168">
        <v>0</v>
      </c>
    </row>
    <row r="431" spans="1:22" x14ac:dyDescent="0.2">
      <c r="A431" s="166" t="s">
        <v>225</v>
      </c>
      <c r="B431" s="166" t="s">
        <v>686</v>
      </c>
      <c r="D431" s="168">
        <v>1.6656925998170848E-3</v>
      </c>
      <c r="E431" s="168">
        <v>8.2049184199982827E-4</v>
      </c>
      <c r="F431" s="168">
        <v>4.055984355117647E-5</v>
      </c>
      <c r="G431" s="168">
        <v>1.485683824114749E-4</v>
      </c>
      <c r="H431" s="168">
        <v>4.6764052014642676E-6</v>
      </c>
      <c r="I431" s="168">
        <v>4.3853831608045975E-7</v>
      </c>
      <c r="J431" s="168">
        <v>1.1293508204364551E-4</v>
      </c>
      <c r="K431" s="168">
        <v>2.1043096029556782E-5</v>
      </c>
      <c r="L431" s="168">
        <v>9.5089832732985348E-6</v>
      </c>
      <c r="M431" s="168">
        <v>4.2760834857338873E-7</v>
      </c>
      <c r="N431" s="168">
        <v>3.9451116807885002E-6</v>
      </c>
      <c r="O431" s="168">
        <v>6.4561080480705021E-5</v>
      </c>
      <c r="P431" s="168">
        <v>3.4120712440643931E-4</v>
      </c>
      <c r="Q431" s="168">
        <v>6.1616351410868897E-5</v>
      </c>
      <c r="R431" s="168">
        <v>3.4682184490156663E-5</v>
      </c>
      <c r="S431" s="168">
        <v>5.8091333309645958E-7</v>
      </c>
      <c r="T431" s="168">
        <v>4.5005283993102337E-7</v>
      </c>
      <c r="U431" s="168">
        <v>0</v>
      </c>
      <c r="V431" s="168">
        <v>0</v>
      </c>
    </row>
    <row r="432" spans="1:22" x14ac:dyDescent="0.2">
      <c r="A432" s="166" t="s">
        <v>225</v>
      </c>
      <c r="B432" s="166" t="s">
        <v>685</v>
      </c>
      <c r="D432" s="168">
        <v>3.6638328137979812E-4</v>
      </c>
      <c r="E432" s="168">
        <v>1.7838008745047696E-4</v>
      </c>
      <c r="F432" s="168">
        <v>8.608856369218639E-6</v>
      </c>
      <c r="G432" s="168">
        <v>3.1318598537886226E-5</v>
      </c>
      <c r="H432" s="168">
        <v>9.6740204185463394E-7</v>
      </c>
      <c r="I432" s="168">
        <v>1.2048480804253344E-7</v>
      </c>
      <c r="J432" s="168">
        <v>2.3661690699276059E-5</v>
      </c>
      <c r="K432" s="168">
        <v>4.3986807030429648E-6</v>
      </c>
      <c r="L432" s="168">
        <v>2.6172674302879117E-6</v>
      </c>
      <c r="M432" s="168">
        <v>0</v>
      </c>
      <c r="N432" s="168">
        <v>8.2622561084102999E-7</v>
      </c>
      <c r="O432" s="168">
        <v>1.3525784978568634E-5</v>
      </c>
      <c r="P432" s="168">
        <v>9.4229857714277459E-5</v>
      </c>
      <c r="Q432" s="168">
        <v>0</v>
      </c>
      <c r="R432" s="168">
        <v>7.121475670862019E-6</v>
      </c>
      <c r="S432" s="168">
        <v>1.1871519290983623E-7</v>
      </c>
      <c r="T432" s="168">
        <v>9.5097608138666549E-8</v>
      </c>
      <c r="U432" s="168">
        <v>3.2335219751161989E-7</v>
      </c>
      <c r="V432" s="168">
        <v>6.9704366602859849E-8</v>
      </c>
    </row>
    <row r="433" spans="1:22" x14ac:dyDescent="0.2">
      <c r="A433" s="166" t="s">
        <v>225</v>
      </c>
      <c r="B433" s="166" t="s">
        <v>684</v>
      </c>
      <c r="D433" s="168">
        <v>0.23474121084272689</v>
      </c>
      <c r="E433" s="168">
        <v>0.15688756304263271</v>
      </c>
      <c r="F433" s="168">
        <v>7.39527016105118E-3</v>
      </c>
      <c r="G433" s="168">
        <v>2.6852679827364986E-2</v>
      </c>
      <c r="H433" s="168">
        <v>8.2988753280070283E-4</v>
      </c>
      <c r="I433" s="168">
        <v>0</v>
      </c>
      <c r="J433" s="168">
        <v>2.013481642340139E-2</v>
      </c>
      <c r="K433" s="168">
        <v>3.7501109138111948E-3</v>
      </c>
      <c r="L433" s="168">
        <v>0</v>
      </c>
      <c r="M433" s="168">
        <v>0</v>
      </c>
      <c r="N433" s="168">
        <v>7.1779379735011453E-4</v>
      </c>
      <c r="O433" s="168">
        <v>1.1576389694361077E-2</v>
      </c>
      <c r="P433" s="168">
        <v>0</v>
      </c>
      <c r="Q433" s="168">
        <v>0</v>
      </c>
      <c r="R433" s="168">
        <v>6.0715724595278402E-3</v>
      </c>
      <c r="S433" s="168">
        <v>1.0129759587249081E-4</v>
      </c>
      <c r="T433" s="168">
        <v>8.2068025860148306E-5</v>
      </c>
      <c r="U433" s="168">
        <v>2.8115365492102396E-4</v>
      </c>
      <c r="V433" s="168">
        <v>6.0607713772054229E-5</v>
      </c>
    </row>
    <row r="434" spans="1:22" x14ac:dyDescent="0.2">
      <c r="A434" s="166" t="s">
        <v>225</v>
      </c>
      <c r="B434" s="166" t="s">
        <v>683</v>
      </c>
      <c r="D434" s="168">
        <v>9.6880584938272826E-2</v>
      </c>
      <c r="E434" s="168">
        <v>7.2437753990571577E-2</v>
      </c>
      <c r="F434" s="168">
        <v>3.4922472064763854E-3</v>
      </c>
      <c r="G434" s="168">
        <v>1.0537565172058228E-2</v>
      </c>
      <c r="H434" s="168">
        <v>0</v>
      </c>
      <c r="I434" s="168">
        <v>0</v>
      </c>
      <c r="J434" s="168">
        <v>6.7145775423474822E-3</v>
      </c>
      <c r="K434" s="168">
        <v>0</v>
      </c>
      <c r="L434" s="168">
        <v>0</v>
      </c>
      <c r="M434" s="168">
        <v>0</v>
      </c>
      <c r="N434" s="168">
        <v>1.8154809045839117E-4</v>
      </c>
      <c r="O434" s="168">
        <v>0</v>
      </c>
      <c r="P434" s="168">
        <v>0</v>
      </c>
      <c r="Q434" s="168">
        <v>0</v>
      </c>
      <c r="R434" s="168">
        <v>2.4766322626851964E-3</v>
      </c>
      <c r="S434" s="168">
        <v>0</v>
      </c>
      <c r="T434" s="168">
        <v>2.5700092660171519E-5</v>
      </c>
      <c r="U434" s="168">
        <v>8.7261699232305478E-4</v>
      </c>
      <c r="V434" s="168">
        <v>1.4194358869233198E-4</v>
      </c>
    </row>
    <row r="435" spans="1:22" x14ac:dyDescent="0.2">
      <c r="A435" s="166" t="s">
        <v>225</v>
      </c>
      <c r="B435" s="166" t="s">
        <v>682</v>
      </c>
      <c r="D435" s="168">
        <v>0.12001176250233329</v>
      </c>
      <c r="E435" s="168">
        <v>4.5031664258587713E-2</v>
      </c>
      <c r="F435" s="168">
        <v>2.9183428293272835E-3</v>
      </c>
      <c r="G435" s="168">
        <v>9.7913565516439503E-3</v>
      </c>
      <c r="H435" s="168">
        <v>3.1119153987599997E-4</v>
      </c>
      <c r="I435" s="168">
        <v>2.8688222082125836E-5</v>
      </c>
      <c r="J435" s="168">
        <v>8.9269163894659283E-3</v>
      </c>
      <c r="K435" s="168">
        <v>1.6548785298650033E-3</v>
      </c>
      <c r="L435" s="168">
        <v>7.5193444582081386E-4</v>
      </c>
      <c r="M435" s="168">
        <v>3.4840234523089058E-5</v>
      </c>
      <c r="N435" s="168">
        <v>3.4209635251703749E-4</v>
      </c>
      <c r="O435" s="168">
        <v>6.0066994626278214E-3</v>
      </c>
      <c r="P435" s="168">
        <v>3.410354569413801E-2</v>
      </c>
      <c r="Q435" s="168">
        <v>6.4702408001626058E-3</v>
      </c>
      <c r="R435" s="168">
        <v>2.418570738138975E-3</v>
      </c>
      <c r="S435" s="168">
        <v>3.9370476041527104E-5</v>
      </c>
      <c r="T435" s="168">
        <v>4.391459904806098E-5</v>
      </c>
      <c r="U435" s="168">
        <v>9.4959439919777055E-4</v>
      </c>
      <c r="V435" s="168">
        <v>1.8791697926957981E-4</v>
      </c>
    </row>
    <row r="436" spans="1:22" x14ac:dyDescent="0.2">
      <c r="A436" s="166" t="s">
        <v>225</v>
      </c>
      <c r="B436" s="166" t="s">
        <v>681</v>
      </c>
      <c r="D436" s="168">
        <v>9.0457108001468819E-2</v>
      </c>
      <c r="E436" s="168">
        <v>6.4631693430325307E-2</v>
      </c>
      <c r="F436" s="168">
        <v>1.1060610948791712E-2</v>
      </c>
      <c r="G436" s="168">
        <v>3.1848598233882707E-3</v>
      </c>
      <c r="H436" s="168">
        <v>5.323904588675621E-4</v>
      </c>
      <c r="I436" s="168">
        <v>8.411513943338475E-5</v>
      </c>
      <c r="J436" s="168">
        <v>5.9430228532607917E-4</v>
      </c>
      <c r="K436" s="168">
        <v>1.5263329018684854E-4</v>
      </c>
      <c r="L436" s="168">
        <v>2.9193984708955021E-4</v>
      </c>
      <c r="M436" s="168">
        <v>5.0953624681265379E-5</v>
      </c>
      <c r="N436" s="168">
        <v>4.1332249549055241E-6</v>
      </c>
      <c r="O436" s="168">
        <v>9.0867323733459564E-5</v>
      </c>
      <c r="P436" s="168">
        <v>4.2955401826867852E-4</v>
      </c>
      <c r="Q436" s="168">
        <v>7.6458903197611922E-5</v>
      </c>
      <c r="R436" s="168">
        <v>1.626617512481144E-4</v>
      </c>
      <c r="S436" s="168">
        <v>2.5770091593247142E-6</v>
      </c>
      <c r="T436" s="168">
        <v>4.6350364611540013E-6</v>
      </c>
      <c r="U436" s="168">
        <v>7.1334700989956323E-3</v>
      </c>
      <c r="V436" s="168">
        <v>1.9692517873599268E-3</v>
      </c>
    </row>
    <row r="437" spans="1:22" x14ac:dyDescent="0.2">
      <c r="A437" s="166" t="s">
        <v>225</v>
      </c>
      <c r="B437" s="166" t="s">
        <v>679</v>
      </c>
      <c r="D437" s="168">
        <v>1.0000000000000002</v>
      </c>
      <c r="E437" s="168">
        <v>0.56454492959673142</v>
      </c>
      <c r="F437" s="168">
        <v>3.6016313678371957E-2</v>
      </c>
      <c r="G437" s="168">
        <v>9.1207480416635081E-2</v>
      </c>
      <c r="H437" s="168">
        <v>2.9589814128837882E-3</v>
      </c>
      <c r="I437" s="168">
        <v>2.3338431726504984E-4</v>
      </c>
      <c r="J437" s="168">
        <v>6.7415995056546413E-2</v>
      </c>
      <c r="K437" s="168">
        <v>1.1342271770894067E-2</v>
      </c>
      <c r="L437" s="168">
        <v>3.6584790681008562E-3</v>
      </c>
      <c r="M437" s="168">
        <v>2.0325201772525194E-4</v>
      </c>
      <c r="N437" s="168">
        <v>2.3300658529621966E-3</v>
      </c>
      <c r="O437" s="168">
        <v>3.5421527100612735E-2</v>
      </c>
      <c r="P437" s="168">
        <v>0.12835225482169796</v>
      </c>
      <c r="Q437" s="168">
        <v>2.3471867782147271E-2</v>
      </c>
      <c r="R437" s="168">
        <v>2.0663279896729975E-2</v>
      </c>
      <c r="S437" s="168">
        <v>3.0293273497708387E-4</v>
      </c>
      <c r="T437" s="168">
        <v>2.8003620462355584E-4</v>
      </c>
      <c r="U437" s="168">
        <v>9.2371584976349928E-3</v>
      </c>
      <c r="V437" s="168">
        <v>2.3597897734604955E-3</v>
      </c>
    </row>
    <row r="439" spans="1:22" x14ac:dyDescent="0.2">
      <c r="A439" s="170" t="s">
        <v>745</v>
      </c>
      <c r="B439" s="166" t="s">
        <v>687</v>
      </c>
      <c r="D439" s="172">
        <v>7765323.6481613759</v>
      </c>
      <c r="E439" s="172">
        <v>3825066.3444770169</v>
      </c>
      <c r="F439" s="172">
        <v>189086.69722628483</v>
      </c>
      <c r="G439" s="172">
        <v>692613.73523277848</v>
      </c>
      <c r="H439" s="172">
        <v>21801.02133088847</v>
      </c>
      <c r="I439" s="172">
        <v>2044.4300207964061</v>
      </c>
      <c r="J439" s="172">
        <v>526494.18229802395</v>
      </c>
      <c r="K439" s="172">
        <v>98101.205016335094</v>
      </c>
      <c r="L439" s="172">
        <v>44330.107902397329</v>
      </c>
      <c r="M439" s="172">
        <v>1993.4753997783293</v>
      </c>
      <c r="N439" s="172">
        <v>18391.79031763049</v>
      </c>
      <c r="O439" s="172">
        <v>300978.51492089365</v>
      </c>
      <c r="P439" s="172">
        <v>1590679.9083849103</v>
      </c>
      <c r="Q439" s="172">
        <v>287250.42710568832</v>
      </c>
      <c r="R439" s="172">
        <v>161685.52794248104</v>
      </c>
      <c r="S439" s="172">
        <v>2708.170789449116</v>
      </c>
      <c r="T439" s="172">
        <v>2098.1097960225907</v>
      </c>
      <c r="U439" s="172">
        <v>0</v>
      </c>
      <c r="V439" s="172">
        <v>0</v>
      </c>
    </row>
    <row r="440" spans="1:22" x14ac:dyDescent="0.2">
      <c r="B440" s="166" t="s">
        <v>686</v>
      </c>
      <c r="D440" s="172">
        <v>7419845.0276863119</v>
      </c>
      <c r="E440" s="172">
        <v>3654889.452464486</v>
      </c>
      <c r="F440" s="172">
        <v>180674.24537395412</v>
      </c>
      <c r="G440" s="172">
        <v>661799.40622191282</v>
      </c>
      <c r="H440" s="172">
        <v>20831.095656750462</v>
      </c>
      <c r="I440" s="172">
        <v>1953.4734946753367</v>
      </c>
      <c r="J440" s="172">
        <v>503070.49874923396</v>
      </c>
      <c r="K440" s="172">
        <v>93736.690346813295</v>
      </c>
      <c r="L440" s="172">
        <v>42357.864990505681</v>
      </c>
      <c r="M440" s="172">
        <v>1904.78584062139</v>
      </c>
      <c r="N440" s="172">
        <v>17573.54105528248</v>
      </c>
      <c r="O440" s="172">
        <v>287588.00515738572</v>
      </c>
      <c r="P440" s="172">
        <v>1519910.6880322804</v>
      </c>
      <c r="Q440" s="172">
        <v>274470.67885773943</v>
      </c>
      <c r="R440" s="172">
        <v>154492.15189336089</v>
      </c>
      <c r="S440" s="172">
        <v>2587.6844902629546</v>
      </c>
      <c r="T440" s="172">
        <v>2004.7650610472849</v>
      </c>
      <c r="U440" s="172">
        <v>0</v>
      </c>
      <c r="V440" s="172">
        <v>0</v>
      </c>
    </row>
    <row r="441" spans="1:22" x14ac:dyDescent="0.2">
      <c r="B441" s="166" t="s">
        <v>685</v>
      </c>
      <c r="D441" s="172">
        <v>1629918.1879706916</v>
      </c>
      <c r="E441" s="172">
        <v>793554.0830694855</v>
      </c>
      <c r="F441" s="172">
        <v>38297.958140921022</v>
      </c>
      <c r="G441" s="172">
        <v>139326.09912333122</v>
      </c>
      <c r="H441" s="172">
        <v>4303.6521130568017</v>
      </c>
      <c r="I441" s="172">
        <v>535.99711008404904</v>
      </c>
      <c r="J441" s="172">
        <v>105263.04552883872</v>
      </c>
      <c r="K441" s="172">
        <v>19568.277389637347</v>
      </c>
      <c r="L441" s="172">
        <v>11643.358210407692</v>
      </c>
      <c r="M441" s="172">
        <v>0</v>
      </c>
      <c r="N441" s="172">
        <v>3675.6048076358652</v>
      </c>
      <c r="O441" s="172">
        <v>60171.749267938561</v>
      </c>
      <c r="P441" s="172">
        <v>419197.50912209565</v>
      </c>
      <c r="Q441" s="172">
        <v>0</v>
      </c>
      <c r="R441" s="172">
        <v>31681.092754601912</v>
      </c>
      <c r="S441" s="172">
        <v>528.12467693254462</v>
      </c>
      <c r="T441" s="172">
        <v>423.05784410791881</v>
      </c>
      <c r="U441" s="172">
        <v>1438.4871107100171</v>
      </c>
      <c r="V441" s="172">
        <v>310.09170090707806</v>
      </c>
    </row>
    <row r="442" spans="1:22" x14ac:dyDescent="0.2">
      <c r="B442" s="166" t="s">
        <v>684</v>
      </c>
      <c r="D442" s="172">
        <v>4961586.7736585569</v>
      </c>
      <c r="E442" s="172">
        <v>3316040.0551285106</v>
      </c>
      <c r="F442" s="172">
        <v>156309.47155370424</v>
      </c>
      <c r="G442" s="172">
        <v>567569.28444918629</v>
      </c>
      <c r="H442" s="172">
        <v>17540.844198536579</v>
      </c>
      <c r="I442" s="172">
        <v>0</v>
      </c>
      <c r="J442" s="172">
        <v>425577.76070825226</v>
      </c>
      <c r="K442" s="172">
        <v>79263.886570749193</v>
      </c>
      <c r="L442" s="172">
        <v>0</v>
      </c>
      <c r="M442" s="172">
        <v>0</v>
      </c>
      <c r="N442" s="172">
        <v>15171.584905611484</v>
      </c>
      <c r="O442" s="172">
        <v>244683.3335657506</v>
      </c>
      <c r="P442" s="172">
        <v>0</v>
      </c>
      <c r="Q442" s="172">
        <v>0</v>
      </c>
      <c r="R442" s="172">
        <v>128331.2525412759</v>
      </c>
      <c r="S442" s="172">
        <v>2141.0676467077278</v>
      </c>
      <c r="T442" s="172">
        <v>1734.6235464414885</v>
      </c>
      <c r="U442" s="172">
        <v>5942.5792795987682</v>
      </c>
      <c r="V442" s="172">
        <v>1281.0295642318183</v>
      </c>
    </row>
    <row r="443" spans="1:22" x14ac:dyDescent="0.2">
      <c r="B443" s="166" t="s">
        <v>683</v>
      </c>
      <c r="D443" s="172">
        <v>2494179.6765839625</v>
      </c>
      <c r="E443" s="172">
        <v>1864901.7647425185</v>
      </c>
      <c r="F443" s="172">
        <v>89907.508439903133</v>
      </c>
      <c r="G443" s="172">
        <v>271288.42078701826</v>
      </c>
      <c r="H443" s="172">
        <v>0</v>
      </c>
      <c r="I443" s="172">
        <v>0</v>
      </c>
      <c r="J443" s="172">
        <v>172866.0376445984</v>
      </c>
      <c r="K443" s="172">
        <v>0</v>
      </c>
      <c r="L443" s="172">
        <v>0</v>
      </c>
      <c r="M443" s="172">
        <v>0</v>
      </c>
      <c r="N443" s="172">
        <v>4673.9350080561026</v>
      </c>
      <c r="O443" s="172">
        <v>0</v>
      </c>
      <c r="P443" s="172">
        <v>0</v>
      </c>
      <c r="Q443" s="172">
        <v>0</v>
      </c>
      <c r="R443" s="172">
        <v>63760.616844926502</v>
      </c>
      <c r="S443" s="172">
        <v>0</v>
      </c>
      <c r="T443" s="172">
        <v>661.64597210231557</v>
      </c>
      <c r="U443" s="172">
        <v>22465.425545074017</v>
      </c>
      <c r="V443" s="172">
        <v>3654.3215997650973</v>
      </c>
    </row>
    <row r="444" spans="1:22" x14ac:dyDescent="0.2">
      <c r="B444" s="166" t="s">
        <v>682</v>
      </c>
      <c r="D444" s="172">
        <v>365310.52453955245</v>
      </c>
      <c r="E444" s="172">
        <v>137074.40460991362</v>
      </c>
      <c r="F444" s="172">
        <v>8883.3071653877614</v>
      </c>
      <c r="G444" s="172">
        <v>29804.458523515914</v>
      </c>
      <c r="H444" s="172">
        <v>947.2533549547893</v>
      </c>
      <c r="I444" s="172">
        <v>87.325685736219427</v>
      </c>
      <c r="J444" s="172">
        <v>27173.140705213151</v>
      </c>
      <c r="K444" s="172">
        <v>5037.3774302537558</v>
      </c>
      <c r="L444" s="172">
        <v>2288.8553679629413</v>
      </c>
      <c r="M444" s="172">
        <v>106.05214091796408</v>
      </c>
      <c r="N444" s="172">
        <v>1041.3262448223513</v>
      </c>
      <c r="O444" s="172">
        <v>18284.128869462729</v>
      </c>
      <c r="P444" s="172">
        <v>103809.69253694556</v>
      </c>
      <c r="Q444" s="172">
        <v>19695.128305099766</v>
      </c>
      <c r="R444" s="172">
        <v>7362.0229097825604</v>
      </c>
      <c r="S444" s="172">
        <v>119.8419967694627</v>
      </c>
      <c r="T444" s="172">
        <v>133.67410725993949</v>
      </c>
      <c r="U444" s="172">
        <v>2890.5235690044487</v>
      </c>
      <c r="V444" s="172">
        <v>572.0110165495131</v>
      </c>
    </row>
    <row r="445" spans="1:22" x14ac:dyDescent="0.2">
      <c r="B445" s="166" t="s">
        <v>681</v>
      </c>
      <c r="D445" s="172">
        <v>1308739.161399547</v>
      </c>
      <c r="E445" s="172">
        <v>667091.83393381163</v>
      </c>
      <c r="F445" s="172">
        <v>160285.01938823145</v>
      </c>
      <c r="G445" s="172">
        <v>45611.479856178717</v>
      </c>
      <c r="H445" s="172">
        <v>13500.648687533849</v>
      </c>
      <c r="I445" s="172">
        <v>2185.748253432198</v>
      </c>
      <c r="J445" s="172">
        <v>12180.501019380103</v>
      </c>
      <c r="K445" s="172">
        <v>3549.2156816348916</v>
      </c>
      <c r="L445" s="172">
        <v>7612.0307924922117</v>
      </c>
      <c r="M445" s="172">
        <v>1336.7597578513494</v>
      </c>
      <c r="N445" s="172">
        <v>83.939909618325672</v>
      </c>
      <c r="O445" s="172">
        <v>2106.4477913249998</v>
      </c>
      <c r="P445" s="172">
        <v>11194.858374666495</v>
      </c>
      <c r="Q445" s="172">
        <v>2005.2299191963168</v>
      </c>
      <c r="R445" s="172">
        <v>3367.2934289471746</v>
      </c>
      <c r="S445" s="172">
        <v>60.125155642438678</v>
      </c>
      <c r="T445" s="172">
        <v>67.110377678125531</v>
      </c>
      <c r="U445" s="172">
        <v>333020.4030920146</v>
      </c>
      <c r="V445" s="172">
        <v>43480.515979911819</v>
      </c>
    </row>
    <row r="446" spans="1:22" x14ac:dyDescent="0.2">
      <c r="B446" s="166" t="s">
        <v>679</v>
      </c>
      <c r="D446" s="172">
        <v>25944903</v>
      </c>
      <c r="E446" s="172">
        <v>14258617.938425744</v>
      </c>
      <c r="F446" s="172">
        <v>823444.20728838665</v>
      </c>
      <c r="G446" s="172">
        <v>2408012.8841939215</v>
      </c>
      <c r="H446" s="172">
        <v>78924.515341720951</v>
      </c>
      <c r="I446" s="172">
        <v>6806.9745647242098</v>
      </c>
      <c r="J446" s="172">
        <v>1772625.1666535407</v>
      </c>
      <c r="K446" s="172">
        <v>299256.65243542352</v>
      </c>
      <c r="L446" s="172">
        <v>108232.21726376587</v>
      </c>
      <c r="M446" s="172">
        <v>5341.0731391690324</v>
      </c>
      <c r="N446" s="172">
        <v>60611.722248657105</v>
      </c>
      <c r="O446" s="172">
        <v>913812.17957275629</v>
      </c>
      <c r="P446" s="172">
        <v>3644792.6564508984</v>
      </c>
      <c r="Q446" s="172">
        <v>583421.46418772382</v>
      </c>
      <c r="R446" s="172">
        <v>550679.95831537619</v>
      </c>
      <c r="S446" s="172">
        <v>8145.0147557642449</v>
      </c>
      <c r="T446" s="172">
        <v>7122.9867046596628</v>
      </c>
      <c r="U446" s="172">
        <v>365757.41859640187</v>
      </c>
      <c r="V446" s="172">
        <v>49297.969861365331</v>
      </c>
    </row>
    <row r="447" spans="1:22" x14ac:dyDescent="0.2">
      <c r="A447" s="169" t="s">
        <v>302</v>
      </c>
      <c r="B447" s="166" t="s">
        <v>687</v>
      </c>
      <c r="C447" s="176"/>
      <c r="D447" s="168">
        <v>0.29930054655287686</v>
      </c>
      <c r="E447" s="168">
        <v>0.1474303582664008</v>
      </c>
      <c r="F447" s="168">
        <v>7.2880094107996788E-3</v>
      </c>
      <c r="G447" s="168">
        <v>2.6695560790216809E-2</v>
      </c>
      <c r="H447" s="168">
        <v>8.4028147381736101E-4</v>
      </c>
      <c r="I447" s="168">
        <v>7.8798907854710652E-5</v>
      </c>
      <c r="J447" s="168">
        <v>2.0292778982369829E-2</v>
      </c>
      <c r="K447" s="168">
        <v>3.7811359331863794E-3</v>
      </c>
      <c r="L447" s="168">
        <v>1.7086249234540337E-3</v>
      </c>
      <c r="M447" s="168">
        <v>7.683495289145345E-5</v>
      </c>
      <c r="N447" s="168">
        <v>7.0887874653570643E-4</v>
      </c>
      <c r="O447" s="168">
        <v>1.160067990698958E-2</v>
      </c>
      <c r="P447" s="168">
        <v>6.1309919269496221E-2</v>
      </c>
      <c r="Q447" s="168">
        <v>1.1071555253287643E-2</v>
      </c>
      <c r="R447" s="168">
        <v>6.2318802248935382E-3</v>
      </c>
      <c r="S447" s="168">
        <v>1.0438161165794747E-4</v>
      </c>
      <c r="T447" s="168">
        <v>8.0867899025199307E-5</v>
      </c>
      <c r="U447" s="168">
        <v>0</v>
      </c>
      <c r="V447" s="168">
        <v>0</v>
      </c>
    </row>
    <row r="448" spans="1:22" x14ac:dyDescent="0.2">
      <c r="A448" s="166" t="s">
        <v>302</v>
      </c>
      <c r="B448" s="166" t="s">
        <v>686</v>
      </c>
      <c r="C448" s="176"/>
      <c r="D448" s="168">
        <v>0.28598468946622424</v>
      </c>
      <c r="E448" s="168">
        <v>0.1408711935621608</v>
      </c>
      <c r="F448" s="168">
        <v>6.9637664621044881E-3</v>
      </c>
      <c r="G448" s="168">
        <v>2.5507877451764333E-2</v>
      </c>
      <c r="H448" s="168">
        <v>8.0289741907111625E-4</v>
      </c>
      <c r="I448" s="168">
        <v>7.5293150823317267E-5</v>
      </c>
      <c r="J448" s="168">
        <v>1.9389954888219624E-2</v>
      </c>
      <c r="K448" s="168">
        <v>3.6129135016158393E-3</v>
      </c>
      <c r="L448" s="168">
        <v>1.6326083389290637E-3</v>
      </c>
      <c r="M448" s="168">
        <v>7.3416572057385989E-5</v>
      </c>
      <c r="N448" s="168">
        <v>6.7734078848868614E-4</v>
      </c>
      <c r="O448" s="168">
        <v>1.1084566597045506E-2</v>
      </c>
      <c r="P448" s="168">
        <v>5.8582245924460784E-2</v>
      </c>
      <c r="Q448" s="168">
        <v>1.0578982656352171E-2</v>
      </c>
      <c r="R448" s="168">
        <v>5.9546243781817528E-3</v>
      </c>
      <c r="S448" s="168">
        <v>9.9737682205362443E-5</v>
      </c>
      <c r="T448" s="168">
        <v>7.7270092744123386E-5</v>
      </c>
      <c r="U448" s="168">
        <v>0</v>
      </c>
      <c r="V448" s="168">
        <v>0</v>
      </c>
    </row>
    <row r="449" spans="1:22" x14ac:dyDescent="0.2">
      <c r="A449" s="166" t="s">
        <v>302</v>
      </c>
      <c r="B449" s="166" t="s">
        <v>685</v>
      </c>
      <c r="C449" s="176"/>
      <c r="D449" s="168">
        <v>6.2822288754392025E-2</v>
      </c>
      <c r="E449" s="168">
        <v>3.0586126418336794E-2</v>
      </c>
      <c r="F449" s="168">
        <v>1.4761264723526244E-3</v>
      </c>
      <c r="G449" s="168">
        <v>5.3700759306493156E-3</v>
      </c>
      <c r="H449" s="168">
        <v>1.6587659291140158E-4</v>
      </c>
      <c r="I449" s="168">
        <v>2.0659052380502215E-5</v>
      </c>
      <c r="J449" s="168">
        <v>4.0571762988991988E-3</v>
      </c>
      <c r="K449" s="168">
        <v>7.5422434185386418E-4</v>
      </c>
      <c r="L449" s="168">
        <v>4.48772470277021E-4</v>
      </c>
      <c r="M449" s="168">
        <v>0</v>
      </c>
      <c r="N449" s="168">
        <v>1.4166962997070619E-4</v>
      </c>
      <c r="O449" s="168">
        <v>2.3192127281392635E-3</v>
      </c>
      <c r="P449" s="168">
        <v>1.6157220133838836E-2</v>
      </c>
      <c r="Q449" s="168">
        <v>0</v>
      </c>
      <c r="R449" s="168">
        <v>1.2210912006339709E-3</v>
      </c>
      <c r="S449" s="168">
        <v>2.0355623489228102E-5</v>
      </c>
      <c r="T449" s="168">
        <v>1.6306009858966087E-5</v>
      </c>
      <c r="U449" s="168">
        <v>5.5443919397579442E-5</v>
      </c>
      <c r="V449" s="168">
        <v>1.1951931402752906E-5</v>
      </c>
    </row>
    <row r="450" spans="1:22" x14ac:dyDescent="0.2">
      <c r="A450" s="166" t="s">
        <v>302</v>
      </c>
      <c r="B450" s="166" t="s">
        <v>684</v>
      </c>
      <c r="C450" s="176"/>
      <c r="D450" s="168">
        <v>0.19123551063800687</v>
      </c>
      <c r="E450" s="168">
        <v>0.12781084805476092</v>
      </c>
      <c r="F450" s="168">
        <v>6.0246697223614301E-3</v>
      </c>
      <c r="G450" s="168">
        <v>2.1875945516126472E-2</v>
      </c>
      <c r="H450" s="168">
        <v>6.760805464771473E-4</v>
      </c>
      <c r="I450" s="168">
        <v>0</v>
      </c>
      <c r="J450" s="168">
        <v>1.640313554875315E-2</v>
      </c>
      <c r="K450" s="168">
        <v>3.0550850997881625E-3</v>
      </c>
      <c r="L450" s="168">
        <v>0</v>
      </c>
      <c r="M450" s="168">
        <v>0</v>
      </c>
      <c r="N450" s="168">
        <v>5.8476167382901694E-4</v>
      </c>
      <c r="O450" s="168">
        <v>9.4308825731879049E-3</v>
      </c>
      <c r="P450" s="168">
        <v>0</v>
      </c>
      <c r="Q450" s="168">
        <v>0</v>
      </c>
      <c r="R450" s="168">
        <v>4.946299184131692E-3</v>
      </c>
      <c r="S450" s="168">
        <v>8.2523632742343569E-5</v>
      </c>
      <c r="T450" s="168">
        <v>6.6857970000561902E-5</v>
      </c>
      <c r="U450" s="168">
        <v>2.2904611667265697E-4</v>
      </c>
      <c r="V450" s="168">
        <v>4.9374999175437977E-5</v>
      </c>
    </row>
    <row r="451" spans="1:22" x14ac:dyDescent="0.2">
      <c r="A451" s="166" t="s">
        <v>302</v>
      </c>
      <c r="B451" s="166" t="s">
        <v>683</v>
      </c>
      <c r="C451" s="176"/>
      <c r="D451" s="168">
        <v>9.6133705976235981E-2</v>
      </c>
      <c r="E451" s="168">
        <v>7.1879311506484286E-2</v>
      </c>
      <c r="F451" s="168">
        <v>3.4653245163376841E-3</v>
      </c>
      <c r="G451" s="168">
        <v>1.0456328196217125E-2</v>
      </c>
      <c r="H451" s="168">
        <v>0</v>
      </c>
      <c r="I451" s="168">
        <v>0</v>
      </c>
      <c r="J451" s="168">
        <v>6.6628130251478838E-3</v>
      </c>
      <c r="K451" s="168">
        <v>0</v>
      </c>
      <c r="L451" s="168">
        <v>0</v>
      </c>
      <c r="M451" s="168">
        <v>0</v>
      </c>
      <c r="N451" s="168">
        <v>1.8014848650835591E-4</v>
      </c>
      <c r="O451" s="168">
        <v>0</v>
      </c>
      <c r="P451" s="168">
        <v>0</v>
      </c>
      <c r="Q451" s="168">
        <v>0</v>
      </c>
      <c r="R451" s="168">
        <v>2.4575392262952958E-3</v>
      </c>
      <c r="S451" s="168">
        <v>0</v>
      </c>
      <c r="T451" s="168">
        <v>2.5501963607353458E-5</v>
      </c>
      <c r="U451" s="168">
        <v>8.658897489450632E-4</v>
      </c>
      <c r="V451" s="168">
        <v>1.4084930669292143E-4</v>
      </c>
    </row>
    <row r="452" spans="1:22" x14ac:dyDescent="0.2">
      <c r="A452" s="166" t="s">
        <v>302</v>
      </c>
      <c r="B452" s="166" t="s">
        <v>682</v>
      </c>
      <c r="C452" s="176"/>
      <c r="D452" s="168">
        <v>1.4080242448374249E-2</v>
      </c>
      <c r="E452" s="168">
        <v>5.2832883826897954E-3</v>
      </c>
      <c r="F452" s="168">
        <v>3.4239122672332831E-4</v>
      </c>
      <c r="G452" s="168">
        <v>1.1487596821431907E-3</v>
      </c>
      <c r="H452" s="168">
        <v>3.6510190651118998E-5</v>
      </c>
      <c r="I452" s="168">
        <v>3.3658127662384948E-6</v>
      </c>
      <c r="J452" s="168">
        <v>1.047340231151111E-3</v>
      </c>
      <c r="K452" s="168">
        <v>1.9415672628468706E-4</v>
      </c>
      <c r="L452" s="168">
        <v>8.8219846802392791E-5</v>
      </c>
      <c r="M452" s="168">
        <v>4.0875905729138432E-6</v>
      </c>
      <c r="N452" s="168">
        <v>4.0136062363476609E-5</v>
      </c>
      <c r="O452" s="168">
        <v>7.0472912808587987E-4</v>
      </c>
      <c r="P452" s="168">
        <v>4.0011594006323925E-3</v>
      </c>
      <c r="Q452" s="168">
        <v>7.5911358408623712E-4</v>
      </c>
      <c r="R452" s="168">
        <v>2.8375603908723651E-4</v>
      </c>
      <c r="S452" s="168">
        <v>4.6190959653795081E-6</v>
      </c>
      <c r="T452" s="168">
        <v>5.1522299875216139E-6</v>
      </c>
      <c r="U452" s="168">
        <v>1.1141007422554051E-4</v>
      </c>
      <c r="V452" s="168">
        <v>2.2047144155810221E-5</v>
      </c>
    </row>
    <row r="453" spans="1:22" x14ac:dyDescent="0.2">
      <c r="A453" s="166" t="s">
        <v>302</v>
      </c>
      <c r="B453" s="166" t="s">
        <v>681</v>
      </c>
      <c r="C453" s="176"/>
      <c r="D453" s="168">
        <v>5.0443016163889562E-2</v>
      </c>
      <c r="E453" s="168">
        <v>2.571186463614112E-2</v>
      </c>
      <c r="F453" s="168">
        <v>6.1779001212003545E-3</v>
      </c>
      <c r="G453" s="168">
        <v>1.7580131194238312E-3</v>
      </c>
      <c r="H453" s="168">
        <v>5.203584182809953E-4</v>
      </c>
      <c r="I453" s="168">
        <v>8.4245767017598718E-5</v>
      </c>
      <c r="J453" s="168">
        <v>4.6947568157722935E-4</v>
      </c>
      <c r="K453" s="168">
        <v>1.3679818658928467E-4</v>
      </c>
      <c r="L453" s="168">
        <v>2.9339214690809258E-4</v>
      </c>
      <c r="M453" s="168">
        <v>5.1523020064917929E-5</v>
      </c>
      <c r="N453" s="168">
        <v>3.2353140660547342E-6</v>
      </c>
      <c r="O453" s="168">
        <v>8.1189272179009485E-5</v>
      </c>
      <c r="P453" s="168">
        <v>4.3148584423948302E-4</v>
      </c>
      <c r="Q453" s="168">
        <v>7.7288009872163209E-5</v>
      </c>
      <c r="R453" s="168">
        <v>1.2978631791173682E-4</v>
      </c>
      <c r="S453" s="168">
        <v>2.317416859968167E-6</v>
      </c>
      <c r="T453" s="168">
        <v>2.5866497815823606E-6</v>
      </c>
      <c r="U453" s="168">
        <v>1.2835677323288301E-2</v>
      </c>
      <c r="V453" s="168">
        <v>1.6758789184878364E-3</v>
      </c>
    </row>
    <row r="454" spans="1:22" x14ac:dyDescent="0.2">
      <c r="A454" s="166" t="s">
        <v>302</v>
      </c>
      <c r="B454" s="166" t="s">
        <v>679</v>
      </c>
      <c r="C454" s="176"/>
      <c r="D454" s="168">
        <v>1</v>
      </c>
      <c r="E454" s="168">
        <v>0.54957299082697453</v>
      </c>
      <c r="F454" s="168">
        <v>3.1738187931879588E-2</v>
      </c>
      <c r="G454" s="168">
        <v>9.2812560686541076E-2</v>
      </c>
      <c r="H454" s="168">
        <v>3.0420046412091405E-3</v>
      </c>
      <c r="I454" s="168">
        <v>2.6236269084236734E-4</v>
      </c>
      <c r="J454" s="168">
        <v>6.8322674656118035E-2</v>
      </c>
      <c r="K454" s="168">
        <v>1.1534313789318218E-2</v>
      </c>
      <c r="L454" s="168">
        <v>4.1716177263706033E-3</v>
      </c>
      <c r="M454" s="168">
        <v>2.0586213558667122E-4</v>
      </c>
      <c r="N454" s="168">
        <v>2.3361707017620029E-3</v>
      </c>
      <c r="O454" s="168">
        <v>3.5221260205627145E-2</v>
      </c>
      <c r="P454" s="168">
        <v>0.14048203057266773</v>
      </c>
      <c r="Q454" s="168">
        <v>2.2486939503598213E-2</v>
      </c>
      <c r="R454" s="168">
        <v>2.1224976571135229E-2</v>
      </c>
      <c r="S454" s="168">
        <v>3.1393506292022924E-4</v>
      </c>
      <c r="T454" s="168">
        <v>2.745428150053081E-4</v>
      </c>
      <c r="U454" s="168">
        <v>1.4097467182529142E-2</v>
      </c>
      <c r="V454" s="168">
        <v>1.9001022999147589E-3</v>
      </c>
    </row>
    <row r="456" spans="1:22" x14ac:dyDescent="0.2">
      <c r="A456" s="170" t="s">
        <v>744</v>
      </c>
      <c r="B456" s="166" t="s">
        <v>687</v>
      </c>
      <c r="D456" s="172">
        <v>10045282.999999998</v>
      </c>
      <c r="E456" s="172">
        <v>4948135.5401258618</v>
      </c>
      <c r="F456" s="172">
        <v>244604.02054498793</v>
      </c>
      <c r="G456" s="172">
        <v>895970.50880779233</v>
      </c>
      <c r="H456" s="172">
        <v>28201.970565600848</v>
      </c>
      <c r="I456" s="172">
        <v>2644.6905580630073</v>
      </c>
      <c r="J456" s="172">
        <v>681076.96454989165</v>
      </c>
      <c r="K456" s="172">
        <v>126904.48095662246</v>
      </c>
      <c r="L456" s="172">
        <v>57345.771982801351</v>
      </c>
      <c r="M456" s="172">
        <v>2578.7752644479738</v>
      </c>
      <c r="N456" s="172">
        <v>23791.762840561347</v>
      </c>
      <c r="O456" s="172">
        <v>389348.14520138688</v>
      </c>
      <c r="P456" s="172">
        <v>2057715.8874664367</v>
      </c>
      <c r="Q456" s="172">
        <v>371589.38415023085</v>
      </c>
      <c r="R456" s="172">
        <v>209157.65507999039</v>
      </c>
      <c r="S456" s="172">
        <v>3503.3107729889725</v>
      </c>
      <c r="T456" s="172">
        <v>2714.131132333353</v>
      </c>
      <c r="U456" s="172">
        <v>0</v>
      </c>
      <c r="V456" s="172">
        <v>0</v>
      </c>
    </row>
    <row r="457" spans="1:22" x14ac:dyDescent="0.2">
      <c r="B457" s="166" t="s">
        <v>686</v>
      </c>
      <c r="D457" s="172">
        <v>456782173.82010001</v>
      </c>
      <c r="E457" s="172">
        <v>225003129.16770843</v>
      </c>
      <c r="F457" s="172">
        <v>11122708.661336469</v>
      </c>
      <c r="G457" s="172">
        <v>40741844.375307731</v>
      </c>
      <c r="H457" s="172">
        <v>1282408.6111825451</v>
      </c>
      <c r="I457" s="172">
        <v>120260.17606408043</v>
      </c>
      <c r="J457" s="172">
        <v>30970139.557630647</v>
      </c>
      <c r="K457" s="172">
        <v>5770639.2820269456</v>
      </c>
      <c r="L457" s="172">
        <v>2607644.4422417758</v>
      </c>
      <c r="M457" s="172">
        <v>117262.85571925138</v>
      </c>
      <c r="N457" s="172">
        <v>1081866.2997671533</v>
      </c>
      <c r="O457" s="172">
        <v>17704557.665315494</v>
      </c>
      <c r="P457" s="172">
        <v>93569084.731716871</v>
      </c>
      <c r="Q457" s="172">
        <v>16897025.863842227</v>
      </c>
      <c r="R457" s="172">
        <v>9510880.714714827</v>
      </c>
      <c r="S457" s="172">
        <v>159303.61647882668</v>
      </c>
      <c r="T457" s="172">
        <v>123417.79904658119</v>
      </c>
      <c r="U457" s="172">
        <v>0</v>
      </c>
      <c r="V457" s="172">
        <v>0</v>
      </c>
    </row>
    <row r="458" spans="1:22" x14ac:dyDescent="0.2">
      <c r="B458" s="166" t="s">
        <v>685</v>
      </c>
      <c r="D458" s="172">
        <v>100341301.17989999</v>
      </c>
      <c r="E458" s="172">
        <v>48852911.661138184</v>
      </c>
      <c r="F458" s="172">
        <v>2357705.4239623342</v>
      </c>
      <c r="G458" s="172">
        <v>8577217.05146477</v>
      </c>
      <c r="H458" s="172">
        <v>264942.1646048351</v>
      </c>
      <c r="I458" s="172">
        <v>32997.145409771125</v>
      </c>
      <c r="J458" s="172">
        <v>6480221.5426978562</v>
      </c>
      <c r="K458" s="172">
        <v>1204665.6265429286</v>
      </c>
      <c r="L458" s="172">
        <v>716790.40184867696</v>
      </c>
      <c r="M458" s="172">
        <v>0</v>
      </c>
      <c r="N458" s="172">
        <v>226278.2093869797</v>
      </c>
      <c r="O458" s="172">
        <v>3704303.4800003208</v>
      </c>
      <c r="P458" s="172">
        <v>25806708.475996479</v>
      </c>
      <c r="Q458" s="172">
        <v>0</v>
      </c>
      <c r="R458" s="172">
        <v>1950356.8297226825</v>
      </c>
      <c r="S458" s="172">
        <v>32512.501338857834</v>
      </c>
      <c r="T458" s="172">
        <v>26044.359076085831</v>
      </c>
      <c r="U458" s="172">
        <v>88556.388587126668</v>
      </c>
      <c r="V458" s="172">
        <v>19089.918122113795</v>
      </c>
    </row>
    <row r="459" spans="1:22" x14ac:dyDescent="0.2">
      <c r="B459" s="166" t="s">
        <v>684</v>
      </c>
      <c r="D459" s="172">
        <v>446253131.98746914</v>
      </c>
      <c r="E459" s="172">
        <v>298250001.03864622</v>
      </c>
      <c r="F459" s="172">
        <v>14058726.456317138</v>
      </c>
      <c r="G459" s="172">
        <v>51048098.594186999</v>
      </c>
      <c r="H459" s="172">
        <v>1577651.8719492734</v>
      </c>
      <c r="I459" s="172">
        <v>0</v>
      </c>
      <c r="J459" s="172">
        <v>38277151.500916339</v>
      </c>
      <c r="K459" s="172">
        <v>7129122.0428689644</v>
      </c>
      <c r="L459" s="172">
        <v>0</v>
      </c>
      <c r="M459" s="172">
        <v>0</v>
      </c>
      <c r="N459" s="172">
        <v>1364556.8625922929</v>
      </c>
      <c r="O459" s="172">
        <v>22007214.411436405</v>
      </c>
      <c r="P459" s="172">
        <v>0</v>
      </c>
      <c r="Q459" s="172">
        <v>0</v>
      </c>
      <c r="R459" s="172">
        <v>11542320.227565223</v>
      </c>
      <c r="S459" s="172">
        <v>192571.08395502905</v>
      </c>
      <c r="T459" s="172">
        <v>156014.84479287587</v>
      </c>
      <c r="U459" s="172">
        <v>534485.18318452069</v>
      </c>
      <c r="V459" s="172">
        <v>115217.86905793863</v>
      </c>
    </row>
    <row r="460" spans="1:22" x14ac:dyDescent="0.2">
      <c r="B460" s="166" t="s">
        <v>683</v>
      </c>
      <c r="D460" s="172">
        <v>231086642.79253078</v>
      </c>
      <c r="E460" s="172">
        <v>172783818.26222348</v>
      </c>
      <c r="F460" s="172">
        <v>8329962.9462436363</v>
      </c>
      <c r="G460" s="172">
        <v>25134969.616151102</v>
      </c>
      <c r="H460" s="172">
        <v>0</v>
      </c>
      <c r="I460" s="172">
        <v>0</v>
      </c>
      <c r="J460" s="172">
        <v>16016100.470696278</v>
      </c>
      <c r="K460" s="172">
        <v>0</v>
      </c>
      <c r="L460" s="172">
        <v>0</v>
      </c>
      <c r="M460" s="172">
        <v>0</v>
      </c>
      <c r="N460" s="172">
        <v>433041.75708842761</v>
      </c>
      <c r="O460" s="172">
        <v>0</v>
      </c>
      <c r="P460" s="172">
        <v>0</v>
      </c>
      <c r="Q460" s="172">
        <v>0</v>
      </c>
      <c r="R460" s="172">
        <v>5907444.0496023139</v>
      </c>
      <c r="S460" s="172">
        <v>0</v>
      </c>
      <c r="T460" s="172">
        <v>61301.736938107701</v>
      </c>
      <c r="U460" s="172">
        <v>2081429.7449600575</v>
      </c>
      <c r="V460" s="172">
        <v>338574.20862739487</v>
      </c>
    </row>
    <row r="461" spans="1:22" x14ac:dyDescent="0.2">
      <c r="B461" s="166" t="s">
        <v>682</v>
      </c>
      <c r="D461" s="172">
        <v>0</v>
      </c>
      <c r="E461" s="172">
        <v>0</v>
      </c>
      <c r="F461" s="172">
        <v>0</v>
      </c>
      <c r="G461" s="172">
        <v>0</v>
      </c>
      <c r="H461" s="172">
        <v>0</v>
      </c>
      <c r="I461" s="172">
        <v>0</v>
      </c>
      <c r="J461" s="172">
        <v>0</v>
      </c>
      <c r="K461" s="172">
        <v>0</v>
      </c>
      <c r="L461" s="172">
        <v>0</v>
      </c>
      <c r="M461" s="172">
        <v>0</v>
      </c>
      <c r="N461" s="172">
        <v>0</v>
      </c>
      <c r="O461" s="172">
        <v>0</v>
      </c>
      <c r="P461" s="172">
        <v>0</v>
      </c>
      <c r="Q461" s="172">
        <v>0</v>
      </c>
      <c r="R461" s="172">
        <v>0</v>
      </c>
      <c r="S461" s="172">
        <v>0</v>
      </c>
      <c r="T461" s="172">
        <v>0</v>
      </c>
      <c r="U461" s="172">
        <v>0</v>
      </c>
      <c r="V461" s="172">
        <v>0</v>
      </c>
    </row>
    <row r="462" spans="1:22" x14ac:dyDescent="0.2">
      <c r="B462" s="166" t="s">
        <v>681</v>
      </c>
      <c r="D462" s="172">
        <v>108582390.90999998</v>
      </c>
      <c r="E462" s="172">
        <v>49422070.474438459</v>
      </c>
      <c r="F462" s="172">
        <v>13304129.705685806</v>
      </c>
      <c r="G462" s="172">
        <v>3773925.7865963955</v>
      </c>
      <c r="H462" s="172">
        <v>1248284.6553893765</v>
      </c>
      <c r="I462" s="172">
        <v>202761.48214395292</v>
      </c>
      <c r="J462" s="172">
        <v>1089769.8467774005</v>
      </c>
      <c r="K462" s="172">
        <v>324111.33634420758</v>
      </c>
      <c r="L462" s="172">
        <v>706450.93780195573</v>
      </c>
      <c r="M462" s="172">
        <v>124161.41616487224</v>
      </c>
      <c r="N462" s="172">
        <v>7497.9143411433161</v>
      </c>
      <c r="O462" s="172">
        <v>192269.46269195623</v>
      </c>
      <c r="P462" s="172">
        <v>1038897.7194602169</v>
      </c>
      <c r="Q462" s="172">
        <v>186242.50594184606</v>
      </c>
      <c r="R462" s="172">
        <v>301788.57121652353</v>
      </c>
      <c r="S462" s="172">
        <v>5493.3477864208598</v>
      </c>
      <c r="T462" s="172">
        <v>5569.0721063698511</v>
      </c>
      <c r="U462" s="172">
        <v>32710149.260938577</v>
      </c>
      <c r="V462" s="172">
        <v>3938817.4141745125</v>
      </c>
    </row>
    <row r="463" spans="1:22" x14ac:dyDescent="0.2">
      <c r="B463" s="166" t="s">
        <v>679</v>
      </c>
      <c r="D463" s="172">
        <v>1353090923.6900001</v>
      </c>
      <c r="E463" s="172">
        <v>799260066.14428067</v>
      </c>
      <c r="F463" s="172">
        <v>49417837.21409037</v>
      </c>
      <c r="G463" s="172">
        <v>130172025.93251479</v>
      </c>
      <c r="H463" s="172">
        <v>4401489.2736916309</v>
      </c>
      <c r="I463" s="172">
        <v>358663.49417586747</v>
      </c>
      <c r="J463" s="172">
        <v>93514459.883268431</v>
      </c>
      <c r="K463" s="172">
        <v>14555442.768739669</v>
      </c>
      <c r="L463" s="172">
        <v>4088231.5538752093</v>
      </c>
      <c r="M463" s="172">
        <v>244003.04714857161</v>
      </c>
      <c r="N463" s="172">
        <v>3137032.8060165578</v>
      </c>
      <c r="O463" s="172">
        <v>43997693.16464556</v>
      </c>
      <c r="P463" s="172">
        <v>122472406.81464002</v>
      </c>
      <c r="Q463" s="172">
        <v>17454857.753934301</v>
      </c>
      <c r="R463" s="172">
        <v>29421948.047901563</v>
      </c>
      <c r="S463" s="172">
        <v>393383.86033212341</v>
      </c>
      <c r="T463" s="172">
        <v>375061.94309235387</v>
      </c>
      <c r="U463" s="172">
        <v>35414620.577670284</v>
      </c>
      <c r="V463" s="172">
        <v>4411699.4099819595</v>
      </c>
    </row>
    <row r="464" spans="1:22" x14ac:dyDescent="0.2">
      <c r="A464" s="169" t="s">
        <v>278</v>
      </c>
      <c r="B464" s="166" t="s">
        <v>687</v>
      </c>
      <c r="C464" s="176"/>
      <c r="D464" s="168">
        <v>7.4239526879728178E-3</v>
      </c>
      <c r="E464" s="168">
        <v>3.6569128160521937E-3</v>
      </c>
      <c r="F464" s="168">
        <v>1.8077426746602576E-4</v>
      </c>
      <c r="G464" s="168">
        <v>6.6216578141282663E-4</v>
      </c>
      <c r="H464" s="168">
        <v>2.0842627846982782E-5</v>
      </c>
      <c r="I464" s="168">
        <v>1.9545549465742474E-6</v>
      </c>
      <c r="J464" s="168">
        <v>5.0334900088793279E-4</v>
      </c>
      <c r="K464" s="168">
        <v>9.3788583409119751E-5</v>
      </c>
      <c r="L464" s="168">
        <v>4.2381314499113112E-5</v>
      </c>
      <c r="M464" s="168">
        <v>1.9058403388113956E-6</v>
      </c>
      <c r="N464" s="168">
        <v>1.758326984832555E-5</v>
      </c>
      <c r="O464" s="168">
        <v>2.8774721519792597E-4</v>
      </c>
      <c r="P464" s="168">
        <v>1.5207521175700902E-3</v>
      </c>
      <c r="Q464" s="168">
        <v>2.7462262708619268E-4</v>
      </c>
      <c r="R464" s="168">
        <v>1.5457767945822794E-4</v>
      </c>
      <c r="S464" s="168">
        <v>2.5891170442819395E-6</v>
      </c>
      <c r="T464" s="168">
        <v>2.0058749081929204E-6</v>
      </c>
      <c r="U464" s="168">
        <v>0</v>
      </c>
      <c r="V464" s="168">
        <v>0</v>
      </c>
    </row>
    <row r="465" spans="1:22" x14ac:dyDescent="0.2">
      <c r="A465" s="166" t="s">
        <v>278</v>
      </c>
      <c r="B465" s="166" t="s">
        <v>686</v>
      </c>
      <c r="C465" s="176"/>
      <c r="D465" s="168">
        <v>0.33758424199196757</v>
      </c>
      <c r="E465" s="168">
        <v>0.16628825545152928</v>
      </c>
      <c r="F465" s="168">
        <v>8.2202226521510078E-3</v>
      </c>
      <c r="G465" s="168">
        <v>3.0110204467413821E-2</v>
      </c>
      <c r="H465" s="168">
        <v>9.4776233343233285E-4</v>
      </c>
      <c r="I465" s="168">
        <v>8.8878118948666182E-5</v>
      </c>
      <c r="J465" s="168">
        <v>2.2888439361615335E-2</v>
      </c>
      <c r="K465" s="168">
        <v>4.2647830836747436E-3</v>
      </c>
      <c r="L465" s="168">
        <v>1.9271760652495517E-3</v>
      </c>
      <c r="M465" s="168">
        <v>8.6662953439570111E-5</v>
      </c>
      <c r="N465" s="168">
        <v>7.9955181194831101E-4</v>
      </c>
      <c r="O465" s="168">
        <v>1.3084529173422862E-2</v>
      </c>
      <c r="P465" s="168">
        <v>6.9152104336451831E-2</v>
      </c>
      <c r="Q465" s="168">
        <v>1.2487723897934755E-2</v>
      </c>
      <c r="R465" s="168">
        <v>7.0290034085645952E-3</v>
      </c>
      <c r="S465" s="168">
        <v>1.1773312028757938E-4</v>
      </c>
      <c r="T465" s="168">
        <v>9.1211755903298646E-5</v>
      </c>
      <c r="U465" s="168">
        <v>0</v>
      </c>
      <c r="V465" s="168">
        <v>0</v>
      </c>
    </row>
    <row r="466" spans="1:22" x14ac:dyDescent="0.2">
      <c r="A466" s="166" t="s">
        <v>278</v>
      </c>
      <c r="B466" s="166" t="s">
        <v>685</v>
      </c>
      <c r="C466" s="176"/>
      <c r="D466" s="168">
        <v>7.4157101657485305E-2</v>
      </c>
      <c r="E466" s="168">
        <v>3.6104677672297088E-2</v>
      </c>
      <c r="F466" s="168">
        <v>1.7424589749908753E-3</v>
      </c>
      <c r="G466" s="168">
        <v>6.3389805528174942E-3</v>
      </c>
      <c r="H466" s="168">
        <v>1.9580514506912375E-4</v>
      </c>
      <c r="I466" s="168">
        <v>2.4386495269501148E-5</v>
      </c>
      <c r="J466" s="168">
        <v>4.7891988847473099E-3</v>
      </c>
      <c r="K466" s="168">
        <v>8.9030648676416933E-4</v>
      </c>
      <c r="L466" s="168">
        <v>5.2974296796990208E-4</v>
      </c>
      <c r="M466" s="168">
        <v>0</v>
      </c>
      <c r="N466" s="168">
        <v>1.6723060174692384E-4</v>
      </c>
      <c r="O466" s="168">
        <v>2.7376604300163019E-3</v>
      </c>
      <c r="P466" s="168">
        <v>1.9072412669519114E-2</v>
      </c>
      <c r="Q466" s="168">
        <v>0</v>
      </c>
      <c r="R466" s="168">
        <v>1.4414085525042803E-3</v>
      </c>
      <c r="S466" s="168">
        <v>2.4028319730497735E-5</v>
      </c>
      <c r="T466" s="168">
        <v>1.9248048021089769E-5</v>
      </c>
      <c r="U466" s="168">
        <v>6.5447478093804277E-5</v>
      </c>
      <c r="V466" s="168">
        <v>1.4108377927814251E-5</v>
      </c>
    </row>
    <row r="467" spans="1:22" x14ac:dyDescent="0.2">
      <c r="A467" s="166" t="s">
        <v>278</v>
      </c>
      <c r="B467" s="166" t="s">
        <v>684</v>
      </c>
      <c r="C467" s="176"/>
      <c r="D467" s="168">
        <v>0.32980276799913566</v>
      </c>
      <c r="E467" s="168">
        <v>0.22042125611580615</v>
      </c>
      <c r="F467" s="168">
        <v>1.0390082595467962E-2</v>
      </c>
      <c r="G467" s="168">
        <v>3.7727027578438162E-2</v>
      </c>
      <c r="H467" s="168">
        <v>1.1659614622547875E-3</v>
      </c>
      <c r="I467" s="168">
        <v>0</v>
      </c>
      <c r="J467" s="168">
        <v>2.8288676563235766E-2</v>
      </c>
      <c r="K467" s="168">
        <v>5.2687679135613522E-3</v>
      </c>
      <c r="L467" s="168">
        <v>0</v>
      </c>
      <c r="M467" s="168">
        <v>0</v>
      </c>
      <c r="N467" s="168">
        <v>1.008473886493174E-3</v>
      </c>
      <c r="O467" s="168">
        <v>1.6264401767932018E-2</v>
      </c>
      <c r="P467" s="168">
        <v>0</v>
      </c>
      <c r="Q467" s="168">
        <v>0</v>
      </c>
      <c r="R467" s="168">
        <v>8.5303360073455247E-3</v>
      </c>
      <c r="S467" s="168">
        <v>1.4231939671125018E-4</v>
      </c>
      <c r="T467" s="168">
        <v>1.1530255806269798E-4</v>
      </c>
      <c r="U467" s="168">
        <v>3.9501054498756945E-4</v>
      </c>
      <c r="V467" s="168">
        <v>8.5151608839211779E-5</v>
      </c>
    </row>
    <row r="468" spans="1:22" x14ac:dyDescent="0.2">
      <c r="A468" s="166" t="s">
        <v>278</v>
      </c>
      <c r="B468" s="166" t="s">
        <v>683</v>
      </c>
      <c r="C468" s="176"/>
      <c r="D468" s="168">
        <v>0.17078426789113094</v>
      </c>
      <c r="E468" s="168">
        <v>0.12769564501329042</v>
      </c>
      <c r="F468" s="168">
        <v>6.1562477438892888E-3</v>
      </c>
      <c r="G468" s="168">
        <v>1.857596498216527E-2</v>
      </c>
      <c r="H468" s="168">
        <v>0</v>
      </c>
      <c r="I468" s="168">
        <v>0</v>
      </c>
      <c r="J468" s="168">
        <v>1.1836677188713186E-2</v>
      </c>
      <c r="K468" s="168">
        <v>0</v>
      </c>
      <c r="L468" s="168">
        <v>0</v>
      </c>
      <c r="M468" s="168">
        <v>0</v>
      </c>
      <c r="N468" s="168">
        <v>3.2003891941532206E-4</v>
      </c>
      <c r="O468" s="168">
        <v>0</v>
      </c>
      <c r="P468" s="168">
        <v>0</v>
      </c>
      <c r="Q468" s="168">
        <v>0</v>
      </c>
      <c r="R468" s="168">
        <v>4.3658884603942098E-3</v>
      </c>
      <c r="S468" s="168">
        <v>0</v>
      </c>
      <c r="T468" s="168">
        <v>4.5304964998902203E-5</v>
      </c>
      <c r="U468" s="168">
        <v>1.5382778115781107E-3</v>
      </c>
      <c r="V468" s="168">
        <v>2.5022280668624447E-4</v>
      </c>
    </row>
    <row r="469" spans="1:22" x14ac:dyDescent="0.2">
      <c r="A469" s="166" t="s">
        <v>278</v>
      </c>
      <c r="B469" s="166" t="s">
        <v>682</v>
      </c>
      <c r="C469" s="176"/>
      <c r="D469" s="168">
        <v>0</v>
      </c>
      <c r="E469" s="168">
        <v>0</v>
      </c>
      <c r="F469" s="168">
        <v>0</v>
      </c>
      <c r="G469" s="168">
        <v>0</v>
      </c>
      <c r="H469" s="168">
        <v>0</v>
      </c>
      <c r="I469" s="168">
        <v>0</v>
      </c>
      <c r="J469" s="168">
        <v>0</v>
      </c>
      <c r="K469" s="168">
        <v>0</v>
      </c>
      <c r="L469" s="168">
        <v>0</v>
      </c>
      <c r="M469" s="168">
        <v>0</v>
      </c>
      <c r="N469" s="168">
        <v>0</v>
      </c>
      <c r="O469" s="168">
        <v>0</v>
      </c>
      <c r="P469" s="168">
        <v>0</v>
      </c>
      <c r="Q469" s="168">
        <v>0</v>
      </c>
      <c r="R469" s="168">
        <v>0</v>
      </c>
      <c r="S469" s="168">
        <v>0</v>
      </c>
      <c r="T469" s="168">
        <v>0</v>
      </c>
      <c r="U469" s="168">
        <v>0</v>
      </c>
      <c r="V469" s="168">
        <v>0</v>
      </c>
    </row>
    <row r="470" spans="1:22" x14ac:dyDescent="0.2">
      <c r="A470" s="166" t="s">
        <v>278</v>
      </c>
      <c r="B470" s="166" t="s">
        <v>681</v>
      </c>
      <c r="C470" s="176"/>
      <c r="D470" s="168">
        <v>8.0247667772307657E-2</v>
      </c>
      <c r="E470" s="168">
        <v>3.6525313716287484E-2</v>
      </c>
      <c r="F470" s="168">
        <v>9.8323988970410447E-3</v>
      </c>
      <c r="G470" s="168">
        <v>2.7891147006622158E-3</v>
      </c>
      <c r="H470" s="168">
        <v>9.2254307048723113E-4</v>
      </c>
      <c r="I470" s="168">
        <v>1.4985059658149521E-4</v>
      </c>
      <c r="J470" s="168">
        <v>8.0539291757681774E-4</v>
      </c>
      <c r="K470" s="168">
        <v>2.3953404066914214E-4</v>
      </c>
      <c r="L470" s="168">
        <v>5.2210160118094711E-4</v>
      </c>
      <c r="M470" s="168">
        <v>9.176132511943317E-5</v>
      </c>
      <c r="N470" s="168">
        <v>5.5413233581493785E-6</v>
      </c>
      <c r="O470" s="168">
        <v>1.4209648392853023E-4</v>
      </c>
      <c r="P470" s="168">
        <v>7.6779594133042435E-4</v>
      </c>
      <c r="Q470" s="168">
        <v>1.3764226976997678E-4</v>
      </c>
      <c r="R470" s="168">
        <v>2.2303643157513693E-4</v>
      </c>
      <c r="S470" s="168">
        <v>4.0598511823876616E-6</v>
      </c>
      <c r="T470" s="168">
        <v>4.1158151376719705E-6</v>
      </c>
      <c r="U470" s="168">
        <v>2.4174391157495222E-2</v>
      </c>
      <c r="V470" s="168">
        <v>2.9109776329243305E-3</v>
      </c>
    </row>
    <row r="471" spans="1:22" x14ac:dyDescent="0.2">
      <c r="A471" s="166" t="s">
        <v>278</v>
      </c>
      <c r="B471" s="166" t="s">
        <v>679</v>
      </c>
      <c r="C471" s="176"/>
      <c r="D471" s="168">
        <v>1.0000000000000002</v>
      </c>
      <c r="E471" s="168">
        <v>0.59069206078526271</v>
      </c>
      <c r="F471" s="168">
        <v>3.6522185131006205E-2</v>
      </c>
      <c r="G471" s="168">
        <v>9.6203458062909794E-2</v>
      </c>
      <c r="H471" s="168">
        <v>3.2529146390904581E-3</v>
      </c>
      <c r="I471" s="168">
        <v>2.6506976574623676E-4</v>
      </c>
      <c r="J471" s="168">
        <v>6.9111733916776358E-2</v>
      </c>
      <c r="K471" s="168">
        <v>1.0757180108078529E-2</v>
      </c>
      <c r="L471" s="168">
        <v>3.021401948899514E-3</v>
      </c>
      <c r="M471" s="168">
        <v>1.8033011889781469E-4</v>
      </c>
      <c r="N471" s="168">
        <v>2.3184198128102058E-3</v>
      </c>
      <c r="O471" s="168">
        <v>3.2516435070497639E-2</v>
      </c>
      <c r="P471" s="168">
        <v>9.0513065064871459E-2</v>
      </c>
      <c r="Q471" s="168">
        <v>1.2899988794790925E-2</v>
      </c>
      <c r="R471" s="168">
        <v>2.1744250539841976E-2</v>
      </c>
      <c r="S471" s="168">
        <v>2.9072980495599692E-4</v>
      </c>
      <c r="T471" s="168">
        <v>2.7718901703185347E-4</v>
      </c>
      <c r="U471" s="168">
        <v>2.6173126992154707E-2</v>
      </c>
      <c r="V471" s="168">
        <v>3.2604604263776009E-3</v>
      </c>
    </row>
    <row r="473" spans="1:22" x14ac:dyDescent="0.2">
      <c r="A473" s="170" t="s">
        <v>743</v>
      </c>
      <c r="B473" s="166" t="s">
        <v>687</v>
      </c>
      <c r="D473" s="172">
        <v>862008088.64159262</v>
      </c>
      <c r="E473" s="172">
        <v>424610522.10111254</v>
      </c>
      <c r="F473" s="172">
        <v>20990015.335957579</v>
      </c>
      <c r="G473" s="172">
        <v>76885223.221350819</v>
      </c>
      <c r="H473" s="172">
        <v>2420073.8538854551</v>
      </c>
      <c r="I473" s="172">
        <v>226946.78218666022</v>
      </c>
      <c r="J473" s="172">
        <v>58444729.972213835</v>
      </c>
      <c r="K473" s="172">
        <v>10889955.919556629</v>
      </c>
      <c r="L473" s="172">
        <v>4920968.3090631897</v>
      </c>
      <c r="M473" s="172">
        <v>221290.44415602984</v>
      </c>
      <c r="N473" s="172">
        <v>2041624.1146821217</v>
      </c>
      <c r="O473" s="172">
        <v>33410830.781093664</v>
      </c>
      <c r="P473" s="172">
        <v>176577179.47044224</v>
      </c>
      <c r="Q473" s="172">
        <v>31886911.975585666</v>
      </c>
      <c r="R473" s="172">
        <v>17948283.834338974</v>
      </c>
      <c r="S473" s="172">
        <v>300626.89357201045</v>
      </c>
      <c r="T473" s="172">
        <v>232905.63239535567</v>
      </c>
      <c r="U473" s="172">
        <v>0</v>
      </c>
      <c r="V473" s="172">
        <v>0</v>
      </c>
    </row>
    <row r="474" spans="1:22" x14ac:dyDescent="0.2">
      <c r="B474" s="166" t="s">
        <v>686</v>
      </c>
      <c r="D474" s="172">
        <v>456883266.01155162</v>
      </c>
      <c r="E474" s="172">
        <v>225052925.46168548</v>
      </c>
      <c r="F474" s="172">
        <v>11125170.270081067</v>
      </c>
      <c r="G474" s="172">
        <v>40750861.107062466</v>
      </c>
      <c r="H474" s="172">
        <v>1282692.4258852</v>
      </c>
      <c r="I474" s="172">
        <v>120286.79129873593</v>
      </c>
      <c r="J474" s="172">
        <v>30976993.676413916</v>
      </c>
      <c r="K474" s="172">
        <v>5771916.4040438095</v>
      </c>
      <c r="L474" s="172">
        <v>2608221.5499011842</v>
      </c>
      <c r="M474" s="172">
        <v>117288.80760559885</v>
      </c>
      <c r="N474" s="172">
        <v>1082105.7316919731</v>
      </c>
      <c r="O474" s="172">
        <v>17708475.927970316</v>
      </c>
      <c r="P474" s="172">
        <v>93589792.859944686</v>
      </c>
      <c r="Q474" s="172">
        <v>16900765.408578187</v>
      </c>
      <c r="R474" s="172">
        <v>9512985.6037170496</v>
      </c>
      <c r="S474" s="172">
        <v>159338.87256502928</v>
      </c>
      <c r="T474" s="172">
        <v>123445.11310672808</v>
      </c>
      <c r="U474" s="172">
        <v>0</v>
      </c>
      <c r="V474" s="172">
        <v>0</v>
      </c>
    </row>
    <row r="475" spans="1:22" x14ac:dyDescent="0.2">
      <c r="B475" s="166" t="s">
        <v>685</v>
      </c>
      <c r="D475" s="172">
        <v>100363537.26885781</v>
      </c>
      <c r="E475" s="172">
        <v>48863737.688673921</v>
      </c>
      <c r="F475" s="172">
        <v>2358227.9022133341</v>
      </c>
      <c r="G475" s="172">
        <v>8579117.8017951343</v>
      </c>
      <c r="H475" s="172">
        <v>265000.87699416588</v>
      </c>
      <c r="I475" s="172">
        <v>33004.457727351801</v>
      </c>
      <c r="J475" s="172">
        <v>6481657.5892808223</v>
      </c>
      <c r="K475" s="172">
        <v>1204932.5859277607</v>
      </c>
      <c r="L475" s="172">
        <v>716949.24586357607</v>
      </c>
      <c r="M475" s="172">
        <v>0</v>
      </c>
      <c r="N475" s="172">
        <v>226328.35366788873</v>
      </c>
      <c r="O475" s="172">
        <v>3705124.3705084114</v>
      </c>
      <c r="P475" s="172">
        <v>25812427.360031597</v>
      </c>
      <c r="Q475" s="172">
        <v>0</v>
      </c>
      <c r="R475" s="172">
        <v>1950789.0376715055</v>
      </c>
      <c r="S475" s="172">
        <v>32519.706257106958</v>
      </c>
      <c r="T475" s="172">
        <v>26050.130624575391</v>
      </c>
      <c r="U475" s="172">
        <v>88576.013085825121</v>
      </c>
      <c r="V475" s="172">
        <v>19094.14853484085</v>
      </c>
    </row>
    <row r="476" spans="1:22" x14ac:dyDescent="0.2">
      <c r="B476" s="166" t="s">
        <v>684</v>
      </c>
      <c r="D476" s="172">
        <v>460499760.34536475</v>
      </c>
      <c r="E476" s="172">
        <v>307771630.39644057</v>
      </c>
      <c r="F476" s="172">
        <v>14507551.207678411</v>
      </c>
      <c r="G476" s="172">
        <v>52677808.812263444</v>
      </c>
      <c r="H476" s="172">
        <v>1628018.3977766612</v>
      </c>
      <c r="I476" s="172">
        <v>0</v>
      </c>
      <c r="J476" s="172">
        <v>39499149.315483466</v>
      </c>
      <c r="K476" s="172">
        <v>7356719.218065233</v>
      </c>
      <c r="L476" s="172">
        <v>0</v>
      </c>
      <c r="M476" s="172">
        <v>0</v>
      </c>
      <c r="N476" s="172">
        <v>1408120.3316216024</v>
      </c>
      <c r="O476" s="172">
        <v>22709794.58945309</v>
      </c>
      <c r="P476" s="172">
        <v>0</v>
      </c>
      <c r="Q476" s="172">
        <v>0</v>
      </c>
      <c r="R476" s="172">
        <v>11910808.726318348</v>
      </c>
      <c r="S476" s="172">
        <v>198718.91456714328</v>
      </c>
      <c r="T476" s="172">
        <v>160995.61770572857</v>
      </c>
      <c r="U476" s="172">
        <v>551548.61920729675</v>
      </c>
      <c r="V476" s="172">
        <v>118896.19878381991</v>
      </c>
    </row>
    <row r="477" spans="1:22" x14ac:dyDescent="0.2">
      <c r="B477" s="166" t="s">
        <v>683</v>
      </c>
      <c r="D477" s="172">
        <v>236966401.54369372</v>
      </c>
      <c r="E477" s="172">
        <v>177180122.41554815</v>
      </c>
      <c r="F477" s="172">
        <v>8541910.1706187446</v>
      </c>
      <c r="G477" s="172">
        <v>25774502.718431976</v>
      </c>
      <c r="H477" s="172">
        <v>0</v>
      </c>
      <c r="I477" s="172">
        <v>0</v>
      </c>
      <c r="J477" s="172">
        <v>16423613.452684717</v>
      </c>
      <c r="K477" s="172">
        <v>0</v>
      </c>
      <c r="L477" s="172">
        <v>0</v>
      </c>
      <c r="M477" s="172">
        <v>0</v>
      </c>
      <c r="N477" s="172">
        <v>444060.05321359838</v>
      </c>
      <c r="O477" s="172">
        <v>0</v>
      </c>
      <c r="P477" s="172">
        <v>0</v>
      </c>
      <c r="Q477" s="172">
        <v>0</v>
      </c>
      <c r="R477" s="172">
        <v>6057752.805781005</v>
      </c>
      <c r="S477" s="172">
        <v>0</v>
      </c>
      <c r="T477" s="172">
        <v>62861.49573622625</v>
      </c>
      <c r="U477" s="172">
        <v>2134389.5552284829</v>
      </c>
      <c r="V477" s="172">
        <v>347188.87645084964</v>
      </c>
    </row>
    <row r="478" spans="1:22" x14ac:dyDescent="0.2">
      <c r="B478" s="166" t="s">
        <v>682</v>
      </c>
      <c r="D478" s="172">
        <v>7283608.0755001707</v>
      </c>
      <c r="E478" s="172">
        <v>2733007.053710131</v>
      </c>
      <c r="F478" s="172">
        <v>177116.51721099383</v>
      </c>
      <c r="G478" s="172">
        <v>594245.11533416435</v>
      </c>
      <c r="H478" s="172">
        <v>18886.458840433239</v>
      </c>
      <c r="I478" s="172">
        <v>1741.1107184185512</v>
      </c>
      <c r="J478" s="172">
        <v>541781.56330605282</v>
      </c>
      <c r="K478" s="172">
        <v>100435.87705715297</v>
      </c>
      <c r="L478" s="172">
        <v>45635.49178540516</v>
      </c>
      <c r="M478" s="172">
        <v>2114.4811827903754</v>
      </c>
      <c r="N478" s="172">
        <v>20762.096179895729</v>
      </c>
      <c r="O478" s="172">
        <v>364551.30564596056</v>
      </c>
      <c r="P478" s="172">
        <v>2069770.9594606056</v>
      </c>
      <c r="Q478" s="172">
        <v>392683.9933008966</v>
      </c>
      <c r="R478" s="172">
        <v>146784.95667568379</v>
      </c>
      <c r="S478" s="172">
        <v>2389.4250967839725</v>
      </c>
      <c r="T478" s="172">
        <v>2665.2114891870729</v>
      </c>
      <c r="U478" s="172">
        <v>57631.629518916059</v>
      </c>
      <c r="V478" s="172">
        <v>11404.828986699524</v>
      </c>
    </row>
    <row r="479" spans="1:22" x14ac:dyDescent="0.2">
      <c r="B479" s="166" t="s">
        <v>681</v>
      </c>
      <c r="D479" s="172">
        <v>114072303.8034389</v>
      </c>
      <c r="E479" s="172">
        <v>53344618.684604242</v>
      </c>
      <c r="F479" s="172">
        <v>13975406.866747569</v>
      </c>
      <c r="G479" s="172">
        <v>3967217.4293927909</v>
      </c>
      <c r="H479" s="172">
        <v>1280595.850264559</v>
      </c>
      <c r="I479" s="172">
        <v>207866.4959865495</v>
      </c>
      <c r="J479" s="172">
        <v>1125838.5190011342</v>
      </c>
      <c r="K479" s="172">
        <v>333374.77054278023</v>
      </c>
      <c r="L479" s="172">
        <v>724168.99629460054</v>
      </c>
      <c r="M479" s="172">
        <v>127253.8316453736</v>
      </c>
      <c r="N479" s="172">
        <v>7748.763008238122</v>
      </c>
      <c r="O479" s="172">
        <v>197784.27190018902</v>
      </c>
      <c r="P479" s="172">
        <v>1064967.6900288474</v>
      </c>
      <c r="Q479" s="172">
        <v>190882.85679714812</v>
      </c>
      <c r="R479" s="172">
        <v>311660.64058924629</v>
      </c>
      <c r="S479" s="172">
        <v>5649.7484952524665</v>
      </c>
      <c r="T479" s="172">
        <v>5850.3761077009094</v>
      </c>
      <c r="U479" s="172">
        <v>33143085.161020651</v>
      </c>
      <c r="V479" s="172">
        <v>4058332.8510120395</v>
      </c>
    </row>
    <row r="480" spans="1:22" x14ac:dyDescent="0.2">
      <c r="B480" s="166" t="s">
        <v>679</v>
      </c>
      <c r="D480" s="172">
        <v>2238076965.6899996</v>
      </c>
      <c r="E480" s="172">
        <v>1239556563.801775</v>
      </c>
      <c r="F480" s="172">
        <v>71675398.270507693</v>
      </c>
      <c r="G480" s="172">
        <v>209228976.20563075</v>
      </c>
      <c r="H480" s="172">
        <v>6895267.8636464747</v>
      </c>
      <c r="I480" s="172">
        <v>589845.63791771606</v>
      </c>
      <c r="J480" s="172">
        <v>153493764.08838397</v>
      </c>
      <c r="K480" s="172">
        <v>25657334.775193367</v>
      </c>
      <c r="L480" s="172">
        <v>9015943.592907954</v>
      </c>
      <c r="M480" s="172">
        <v>467947.56458979257</v>
      </c>
      <c r="N480" s="172">
        <v>5230749.4440653175</v>
      </c>
      <c r="O480" s="172">
        <v>78096561.24657163</v>
      </c>
      <c r="P480" s="172">
        <v>299114138.33990794</v>
      </c>
      <c r="Q480" s="172">
        <v>49371244.2342619</v>
      </c>
      <c r="R480" s="172">
        <v>47839065.605091803</v>
      </c>
      <c r="S480" s="172">
        <v>699243.56055332639</v>
      </c>
      <c r="T480" s="172">
        <v>614773.57716550201</v>
      </c>
      <c r="U480" s="172">
        <v>35975230.978061169</v>
      </c>
      <c r="V480" s="172">
        <v>4554916.9037682489</v>
      </c>
    </row>
    <row r="481" spans="1:22" x14ac:dyDescent="0.2">
      <c r="A481" s="169" t="s">
        <v>485</v>
      </c>
      <c r="B481" s="166" t="s">
        <v>687</v>
      </c>
      <c r="D481" s="168">
        <v>0.38515569475772504</v>
      </c>
      <c r="E481" s="168">
        <v>0.18972114391526523</v>
      </c>
      <c r="F481" s="168">
        <v>9.3785940598724461E-3</v>
      </c>
      <c r="G481" s="168">
        <v>3.4353252546722446E-2</v>
      </c>
      <c r="H481" s="168">
        <v>1.0813184224606619E-3</v>
      </c>
      <c r="I481" s="168">
        <v>1.0140258162064256E-4</v>
      </c>
      <c r="J481" s="168">
        <v>2.6113815953686521E-2</v>
      </c>
      <c r="K481" s="168">
        <v>4.8657647107320338E-3</v>
      </c>
      <c r="L481" s="168">
        <v>2.1987484722385559E-3</v>
      </c>
      <c r="M481" s="168">
        <v>9.8875261015791722E-5</v>
      </c>
      <c r="N481" s="168">
        <v>9.1222247759146591E-4</v>
      </c>
      <c r="O481" s="168">
        <v>1.4928365419637433E-2</v>
      </c>
      <c r="P481" s="168">
        <v>7.8896830706625606E-2</v>
      </c>
      <c r="Q481" s="168">
        <v>1.4247459968721373E-2</v>
      </c>
      <c r="R481" s="168">
        <v>8.019511441960404E-3</v>
      </c>
      <c r="S481" s="168">
        <v>1.3432375122958613E-4</v>
      </c>
      <c r="T481" s="168">
        <v>1.0406506834475678E-4</v>
      </c>
      <c r="U481" s="168">
        <v>0</v>
      </c>
      <c r="V481" s="168">
        <v>0</v>
      </c>
    </row>
    <row r="482" spans="1:22" x14ac:dyDescent="0.2">
      <c r="A482" s="166" t="s">
        <v>485</v>
      </c>
      <c r="B482" s="166" t="s">
        <v>686</v>
      </c>
      <c r="D482" s="168">
        <v>0.20414099828362883</v>
      </c>
      <c r="E482" s="168">
        <v>0.10055638340940684</v>
      </c>
      <c r="F482" s="168">
        <v>4.9708613424074878E-3</v>
      </c>
      <c r="G482" s="168">
        <v>1.8207980213271604E-2</v>
      </c>
      <c r="H482" s="168">
        <v>5.7312257154201382E-4</v>
      </c>
      <c r="I482" s="168">
        <v>5.3745600863038905E-5</v>
      </c>
      <c r="J482" s="168">
        <v>1.3840897409380961E-2</v>
      </c>
      <c r="K482" s="168">
        <v>2.578962427355275E-3</v>
      </c>
      <c r="L482" s="168">
        <v>1.1653851006402137E-3</v>
      </c>
      <c r="M482" s="168">
        <v>5.2406065297865523E-5</v>
      </c>
      <c r="N482" s="168">
        <v>4.8349799773680241E-4</v>
      </c>
      <c r="O482" s="168">
        <v>7.9123623536828582E-3</v>
      </c>
      <c r="P482" s="168">
        <v>4.1817057364285475E-2</v>
      </c>
      <c r="Q482" s="168">
        <v>7.5514674730445108E-3</v>
      </c>
      <c r="R482" s="168">
        <v>4.2505176316776907E-3</v>
      </c>
      <c r="S482" s="168">
        <v>7.1194545588786344E-5</v>
      </c>
      <c r="T482" s="168">
        <v>5.5156777447405578E-5</v>
      </c>
      <c r="U482" s="168">
        <v>0</v>
      </c>
      <c r="V482" s="168">
        <v>0</v>
      </c>
    </row>
    <row r="483" spans="1:22" x14ac:dyDescent="0.2">
      <c r="A483" s="166" t="s">
        <v>485</v>
      </c>
      <c r="B483" s="166" t="s">
        <v>685</v>
      </c>
      <c r="D483" s="168">
        <v>4.48436487249739E-2</v>
      </c>
      <c r="E483" s="168">
        <v>2.1832912110602603E-2</v>
      </c>
      <c r="F483" s="168">
        <v>1.053684899297595E-3</v>
      </c>
      <c r="G483" s="168">
        <v>3.8332541433177166E-3</v>
      </c>
      <c r="H483" s="168">
        <v>1.1840561386255367E-4</v>
      </c>
      <c r="I483" s="168">
        <v>1.4746792998325917E-5</v>
      </c>
      <c r="J483" s="168">
        <v>2.8960834183298632E-3</v>
      </c>
      <c r="K483" s="168">
        <v>5.3837852960355172E-4</v>
      </c>
      <c r="L483" s="168">
        <v>3.2034164010197053E-4</v>
      </c>
      <c r="M483" s="168">
        <v>0</v>
      </c>
      <c r="N483" s="168">
        <v>1.0112626023927271E-4</v>
      </c>
      <c r="O483" s="168">
        <v>1.6554946176152261E-3</v>
      </c>
      <c r="P483" s="168">
        <v>1.1533306385678127E-2</v>
      </c>
      <c r="Q483" s="168">
        <v>0</v>
      </c>
      <c r="R483" s="168">
        <v>8.7163626076196038E-4</v>
      </c>
      <c r="S483" s="168">
        <v>1.453020014755441E-5</v>
      </c>
      <c r="T483" s="168">
        <v>1.1639515094398968E-5</v>
      </c>
      <c r="U483" s="168">
        <v>3.9576839601008593E-5</v>
      </c>
      <c r="V483" s="168">
        <v>8.5314977221769142E-6</v>
      </c>
    </row>
    <row r="484" spans="1:22" x14ac:dyDescent="0.2">
      <c r="A484" s="166" t="s">
        <v>485</v>
      </c>
      <c r="B484" s="166" t="s">
        <v>684</v>
      </c>
      <c r="D484" s="168">
        <v>0.20575689192323759</v>
      </c>
      <c r="E484" s="168">
        <v>0.13751610651225057</v>
      </c>
      <c r="F484" s="168">
        <v>6.4821502701117922E-3</v>
      </c>
      <c r="G484" s="168">
        <v>2.353708546212702E-2</v>
      </c>
      <c r="H484" s="168">
        <v>7.2741841443989068E-4</v>
      </c>
      <c r="I484" s="168">
        <v>0</v>
      </c>
      <c r="J484" s="168">
        <v>1.7648700165816624E-2</v>
      </c>
      <c r="K484" s="168">
        <v>3.2870715935352807E-3</v>
      </c>
      <c r="L484" s="168">
        <v>0</v>
      </c>
      <c r="M484" s="168">
        <v>0</v>
      </c>
      <c r="N484" s="168">
        <v>6.2916528484420486E-4</v>
      </c>
      <c r="O484" s="168">
        <v>1.0147012340324791E-2</v>
      </c>
      <c r="P484" s="168">
        <v>0</v>
      </c>
      <c r="Q484" s="168">
        <v>0</v>
      </c>
      <c r="R484" s="168">
        <v>5.3218941568643702E-3</v>
      </c>
      <c r="S484" s="168">
        <v>8.8790027158819446E-5</v>
      </c>
      <c r="T484" s="168">
        <v>7.1934799461239078E-5</v>
      </c>
      <c r="U484" s="168">
        <v>2.4643862908318444E-4</v>
      </c>
      <c r="V484" s="168">
        <v>5.3124267219811269E-5</v>
      </c>
    </row>
    <row r="485" spans="1:22" x14ac:dyDescent="0.2">
      <c r="A485" s="166" t="s">
        <v>485</v>
      </c>
      <c r="B485" s="166" t="s">
        <v>683</v>
      </c>
      <c r="D485" s="168">
        <v>0.10587946937322461</v>
      </c>
      <c r="E485" s="168">
        <v>7.9166232945399831E-2</v>
      </c>
      <c r="F485" s="168">
        <v>3.8166293213179429E-3</v>
      </c>
      <c r="G485" s="168">
        <v>1.1516361194703459E-2</v>
      </c>
      <c r="H485" s="168">
        <v>0</v>
      </c>
      <c r="I485" s="168">
        <v>0</v>
      </c>
      <c r="J485" s="168">
        <v>7.3382701776841322E-3</v>
      </c>
      <c r="K485" s="168">
        <v>0</v>
      </c>
      <c r="L485" s="168">
        <v>0</v>
      </c>
      <c r="M485" s="168">
        <v>0</v>
      </c>
      <c r="N485" s="168">
        <v>1.9841143089406425E-4</v>
      </c>
      <c r="O485" s="168">
        <v>0</v>
      </c>
      <c r="P485" s="168">
        <v>0</v>
      </c>
      <c r="Q485" s="168">
        <v>0</v>
      </c>
      <c r="R485" s="168">
        <v>2.7066776070024021E-3</v>
      </c>
      <c r="S485" s="168">
        <v>0</v>
      </c>
      <c r="T485" s="168">
        <v>2.8087280598433771E-5</v>
      </c>
      <c r="U485" s="168">
        <v>9.5367120431912858E-4</v>
      </c>
      <c r="V485" s="168">
        <v>1.5512821130519576E-4</v>
      </c>
    </row>
    <row r="486" spans="1:22" x14ac:dyDescent="0.2">
      <c r="A486" s="166" t="s">
        <v>485</v>
      </c>
      <c r="B486" s="166" t="s">
        <v>682</v>
      </c>
      <c r="D486" s="168">
        <v>3.2544046461130678E-3</v>
      </c>
      <c r="E486" s="168">
        <v>1.2211407809505535E-3</v>
      </c>
      <c r="F486" s="168">
        <v>7.9137813366659071E-5</v>
      </c>
      <c r="G486" s="168">
        <v>2.6551594267937002E-4</v>
      </c>
      <c r="H486" s="168">
        <v>8.438699441513862E-6</v>
      </c>
      <c r="I486" s="168">
        <v>7.7794943833925139E-7</v>
      </c>
      <c r="J486" s="168">
        <v>2.4207458975344999E-4</v>
      </c>
      <c r="K486" s="168">
        <v>4.4875971021929787E-5</v>
      </c>
      <c r="L486" s="168">
        <v>2.0390492590292008E-5</v>
      </c>
      <c r="M486" s="168">
        <v>9.4477590145720496E-7</v>
      </c>
      <c r="N486" s="168">
        <v>9.276757009781731E-6</v>
      </c>
      <c r="O486" s="168">
        <v>1.6288595577121687E-4</v>
      </c>
      <c r="P486" s="168">
        <v>9.2479883006279671E-4</v>
      </c>
      <c r="Q486" s="168">
        <v>1.7545598266761664E-4</v>
      </c>
      <c r="R486" s="168">
        <v>6.5585303332242628E-5</v>
      </c>
      <c r="S486" s="168">
        <v>1.067624185143835E-6</v>
      </c>
      <c r="T486" s="168">
        <v>1.1908488984271314E-6</v>
      </c>
      <c r="U486" s="168">
        <v>2.575051278504545E-5</v>
      </c>
      <c r="V486" s="168">
        <v>5.0958162572319816E-6</v>
      </c>
    </row>
    <row r="487" spans="1:22" x14ac:dyDescent="0.2">
      <c r="A487" s="166" t="s">
        <v>485</v>
      </c>
      <c r="B487" s="166" t="s">
        <v>681</v>
      </c>
      <c r="D487" s="168">
        <v>5.0968892291097058E-2</v>
      </c>
      <c r="E487" s="168">
        <v>2.3835024220517854E-2</v>
      </c>
      <c r="F487" s="168">
        <v>6.2443817084900603E-3</v>
      </c>
      <c r="G487" s="168">
        <v>1.7726009829915285E-3</v>
      </c>
      <c r="H487" s="168">
        <v>5.7218579606343036E-4</v>
      </c>
      <c r="I487" s="168">
        <v>9.2877277758168705E-5</v>
      </c>
      <c r="J487" s="168">
        <v>5.0303833883301593E-4</v>
      </c>
      <c r="K487" s="168">
        <v>1.4895590082622594E-4</v>
      </c>
      <c r="L487" s="168">
        <v>3.2356751237611666E-4</v>
      </c>
      <c r="M487" s="168">
        <v>5.6858559198897443E-5</v>
      </c>
      <c r="N487" s="168">
        <v>3.4622415256613737E-6</v>
      </c>
      <c r="O487" s="168">
        <v>8.8372417451341805E-5</v>
      </c>
      <c r="P487" s="168">
        <v>4.7584051234829524E-4</v>
      </c>
      <c r="Q487" s="168">
        <v>8.5288781272228905E-5</v>
      </c>
      <c r="R487" s="168">
        <v>1.3925376355104985E-4</v>
      </c>
      <c r="S487" s="168">
        <v>2.5243763203249125E-6</v>
      </c>
      <c r="T487" s="168">
        <v>2.6140191769040603E-6</v>
      </c>
      <c r="U487" s="168">
        <v>1.4808733421195205E-2</v>
      </c>
      <c r="V487" s="168">
        <v>1.81331246120075E-3</v>
      </c>
    </row>
    <row r="488" spans="1:22" x14ac:dyDescent="0.2">
      <c r="A488" s="166" t="s">
        <v>485</v>
      </c>
      <c r="B488" s="166" t="s">
        <v>679</v>
      </c>
      <c r="D488" s="168">
        <v>1</v>
      </c>
      <c r="E488" s="168">
        <v>0.55384894389439343</v>
      </c>
      <c r="F488" s="168">
        <v>3.2025439414863979E-2</v>
      </c>
      <c r="G488" s="168">
        <v>9.3486050485813127E-2</v>
      </c>
      <c r="H488" s="168">
        <v>3.0808895178100642E-3</v>
      </c>
      <c r="I488" s="168">
        <v>2.6355020267851534E-4</v>
      </c>
      <c r="J488" s="168">
        <v>6.8582880053484577E-2</v>
      </c>
      <c r="K488" s="168">
        <v>1.1464009133074297E-2</v>
      </c>
      <c r="L488" s="168">
        <v>4.0284332179471478E-3</v>
      </c>
      <c r="M488" s="168">
        <v>2.0908466141401184E-4</v>
      </c>
      <c r="N488" s="168">
        <v>2.3371624498412531E-3</v>
      </c>
      <c r="O488" s="168">
        <v>3.4894493104482865E-2</v>
      </c>
      <c r="P488" s="168">
        <v>0.1336478337990003</v>
      </c>
      <c r="Q488" s="168">
        <v>2.2059672205705729E-2</v>
      </c>
      <c r="R488" s="168">
        <v>2.1375076165150116E-2</v>
      </c>
      <c r="S488" s="168">
        <v>3.1243052463021507E-4</v>
      </c>
      <c r="T488" s="168">
        <v>2.7468830902156537E-4</v>
      </c>
      <c r="U488" s="168">
        <v>1.607417060698357E-2</v>
      </c>
      <c r="V488" s="168">
        <v>2.0351922537051657E-3</v>
      </c>
    </row>
    <row r="490" spans="1:22" ht="12.75" x14ac:dyDescent="0.2">
      <c r="A490" s="170" t="s">
        <v>742</v>
      </c>
      <c r="B490" s="166" t="s">
        <v>687</v>
      </c>
      <c r="C490" s="185" t="s">
        <v>741</v>
      </c>
      <c r="D490" s="172">
        <v>862008088.64159262</v>
      </c>
      <c r="E490" s="172">
        <v>424610522.10111254</v>
      </c>
      <c r="F490" s="172">
        <v>20990015.335957579</v>
      </c>
      <c r="G490" s="172">
        <v>76885223.221350819</v>
      </c>
      <c r="H490" s="172">
        <v>2420073.8538854551</v>
      </c>
      <c r="I490" s="172">
        <v>226946.78218666022</v>
      </c>
      <c r="J490" s="172">
        <v>58444729.972213835</v>
      </c>
      <c r="K490" s="172">
        <v>10889955.919556629</v>
      </c>
      <c r="L490" s="172">
        <v>4920968.3090631897</v>
      </c>
      <c r="M490" s="172">
        <v>221290.44415602984</v>
      </c>
      <c r="N490" s="172">
        <v>2041624.1146821217</v>
      </c>
      <c r="O490" s="172">
        <v>33410830.781093664</v>
      </c>
      <c r="P490" s="172">
        <v>176577179.47044224</v>
      </c>
      <c r="Q490" s="172">
        <v>31886911.975585666</v>
      </c>
      <c r="R490" s="172">
        <v>17948283.834338974</v>
      </c>
      <c r="S490" s="172">
        <v>300626.89357201045</v>
      </c>
      <c r="T490" s="172">
        <v>232905.63239535567</v>
      </c>
      <c r="U490" s="172">
        <v>0</v>
      </c>
      <c r="V490" s="172">
        <v>0</v>
      </c>
    </row>
    <row r="491" spans="1:22" ht="12.75" x14ac:dyDescent="0.2">
      <c r="B491" s="166" t="s">
        <v>686</v>
      </c>
      <c r="C491" s="185" t="s">
        <v>485</v>
      </c>
      <c r="D491" s="172">
        <v>456883266.01155162</v>
      </c>
      <c r="E491" s="172">
        <v>225052925.46168548</v>
      </c>
      <c r="F491" s="172">
        <v>11125170.270081067</v>
      </c>
      <c r="G491" s="172">
        <v>40750861.107062466</v>
      </c>
      <c r="H491" s="172">
        <v>1282692.4258852</v>
      </c>
      <c r="I491" s="172">
        <v>120286.79129873593</v>
      </c>
      <c r="J491" s="172">
        <v>30976993.676413916</v>
      </c>
      <c r="K491" s="172">
        <v>5771916.4040438095</v>
      </c>
      <c r="L491" s="172">
        <v>2608221.5499011842</v>
      </c>
      <c r="M491" s="172">
        <v>117288.80760559885</v>
      </c>
      <c r="N491" s="172">
        <v>1082105.7316919731</v>
      </c>
      <c r="O491" s="172">
        <v>17708475.927970316</v>
      </c>
      <c r="P491" s="172">
        <v>93589792.859944686</v>
      </c>
      <c r="Q491" s="172">
        <v>16900765.408578187</v>
      </c>
      <c r="R491" s="172">
        <v>9512985.6037170496</v>
      </c>
      <c r="S491" s="172">
        <v>159338.87256502928</v>
      </c>
      <c r="T491" s="172">
        <v>123445.11310672808</v>
      </c>
      <c r="U491" s="172">
        <v>0</v>
      </c>
      <c r="V491" s="172">
        <v>0</v>
      </c>
    </row>
    <row r="492" spans="1:22" x14ac:dyDescent="0.2">
      <c r="B492" s="166" t="s">
        <v>685</v>
      </c>
      <c r="D492" s="172">
        <v>100363537.26885781</v>
      </c>
      <c r="E492" s="172">
        <v>48863737.688673921</v>
      </c>
      <c r="F492" s="172">
        <v>2358227.9022133341</v>
      </c>
      <c r="G492" s="172">
        <v>8579117.8017951343</v>
      </c>
      <c r="H492" s="172">
        <v>265000.87699416588</v>
      </c>
      <c r="I492" s="172">
        <v>33004.457727351801</v>
      </c>
      <c r="J492" s="172">
        <v>6481657.5892808223</v>
      </c>
      <c r="K492" s="172">
        <v>1204932.5859277607</v>
      </c>
      <c r="L492" s="172">
        <v>716949.24586357607</v>
      </c>
      <c r="M492" s="172">
        <v>0</v>
      </c>
      <c r="N492" s="172">
        <v>226328.35366788873</v>
      </c>
      <c r="O492" s="172">
        <v>3705124.3705084114</v>
      </c>
      <c r="P492" s="172">
        <v>25812427.360031597</v>
      </c>
      <c r="Q492" s="172">
        <v>0</v>
      </c>
      <c r="R492" s="172">
        <v>1950789.0376715055</v>
      </c>
      <c r="S492" s="172">
        <v>32519.706257106958</v>
      </c>
      <c r="T492" s="172">
        <v>26050.130624575391</v>
      </c>
      <c r="U492" s="172">
        <v>88576.013085825121</v>
      </c>
      <c r="V492" s="172">
        <v>19094.14853484085</v>
      </c>
    </row>
    <row r="493" spans="1:22" x14ac:dyDescent="0.2">
      <c r="B493" s="166" t="s">
        <v>684</v>
      </c>
      <c r="D493" s="172">
        <v>460499760.34536475</v>
      </c>
      <c r="E493" s="172">
        <v>307771630.39644057</v>
      </c>
      <c r="F493" s="172">
        <v>14507551.207678411</v>
      </c>
      <c r="G493" s="172">
        <v>52677808.812263444</v>
      </c>
      <c r="H493" s="172">
        <v>1628018.3977766612</v>
      </c>
      <c r="I493" s="172">
        <v>0</v>
      </c>
      <c r="J493" s="172">
        <v>39499149.315483466</v>
      </c>
      <c r="K493" s="172">
        <v>7356719.218065233</v>
      </c>
      <c r="L493" s="172">
        <v>0</v>
      </c>
      <c r="M493" s="172">
        <v>0</v>
      </c>
      <c r="N493" s="172">
        <v>1408120.3316216024</v>
      </c>
      <c r="O493" s="172">
        <v>22709794.58945309</v>
      </c>
      <c r="P493" s="172">
        <v>0</v>
      </c>
      <c r="Q493" s="172">
        <v>0</v>
      </c>
      <c r="R493" s="172">
        <v>11910808.726318348</v>
      </c>
      <c r="S493" s="172">
        <v>198718.91456714328</v>
      </c>
      <c r="T493" s="172">
        <v>160995.61770572857</v>
      </c>
      <c r="U493" s="172">
        <v>551548.61920729675</v>
      </c>
      <c r="V493" s="172">
        <v>118896.19878381991</v>
      </c>
    </row>
    <row r="494" spans="1:22" x14ac:dyDescent="0.2">
      <c r="B494" s="166" t="s">
        <v>683</v>
      </c>
      <c r="D494" s="172">
        <v>236966401.54369372</v>
      </c>
      <c r="E494" s="172">
        <v>177180122.41554815</v>
      </c>
      <c r="F494" s="172">
        <v>8541910.1706187446</v>
      </c>
      <c r="G494" s="172">
        <v>25774502.718431976</v>
      </c>
      <c r="H494" s="172">
        <v>0</v>
      </c>
      <c r="I494" s="172">
        <v>0</v>
      </c>
      <c r="J494" s="172">
        <v>16423613.452684717</v>
      </c>
      <c r="K494" s="172">
        <v>0</v>
      </c>
      <c r="L494" s="172">
        <v>0</v>
      </c>
      <c r="M494" s="172">
        <v>0</v>
      </c>
      <c r="N494" s="172">
        <v>444060.05321359838</v>
      </c>
      <c r="O494" s="172">
        <v>0</v>
      </c>
      <c r="P494" s="172">
        <v>0</v>
      </c>
      <c r="Q494" s="172">
        <v>0</v>
      </c>
      <c r="R494" s="172">
        <v>6057752.805781005</v>
      </c>
      <c r="S494" s="172">
        <v>0</v>
      </c>
      <c r="T494" s="172">
        <v>62861.49573622625</v>
      </c>
      <c r="U494" s="172">
        <v>2134389.5552284829</v>
      </c>
      <c r="V494" s="172">
        <v>347188.87645084964</v>
      </c>
    </row>
    <row r="495" spans="1:22" x14ac:dyDescent="0.2">
      <c r="B495" s="166" t="s">
        <v>682</v>
      </c>
      <c r="D495" s="172">
        <v>7283608.0755001707</v>
      </c>
      <c r="E495" s="172">
        <v>2733007.053710131</v>
      </c>
      <c r="F495" s="172">
        <v>177116.51721099383</v>
      </c>
      <c r="G495" s="172">
        <v>594245.11533416435</v>
      </c>
      <c r="H495" s="172">
        <v>18886.458840433239</v>
      </c>
      <c r="I495" s="172">
        <v>1741.1107184185512</v>
      </c>
      <c r="J495" s="172">
        <v>541781.56330605282</v>
      </c>
      <c r="K495" s="172">
        <v>100435.87705715297</v>
      </c>
      <c r="L495" s="172">
        <v>45635.49178540516</v>
      </c>
      <c r="M495" s="172">
        <v>2114.4811827903754</v>
      </c>
      <c r="N495" s="172">
        <v>20762.096179895729</v>
      </c>
      <c r="O495" s="172">
        <v>364551.30564596056</v>
      </c>
      <c r="P495" s="172">
        <v>2069770.9594606056</v>
      </c>
      <c r="Q495" s="172">
        <v>392683.9933008966</v>
      </c>
      <c r="R495" s="172">
        <v>146784.95667568379</v>
      </c>
      <c r="S495" s="172">
        <v>2389.4250967839725</v>
      </c>
      <c r="T495" s="172">
        <v>2665.2114891870729</v>
      </c>
      <c r="U495" s="172">
        <v>57631.629518916059</v>
      </c>
      <c r="V495" s="172">
        <v>11404.828986699524</v>
      </c>
    </row>
    <row r="496" spans="1:22" x14ac:dyDescent="0.2">
      <c r="B496" s="166" t="s">
        <v>681</v>
      </c>
      <c r="D496" s="172">
        <v>114072303.8034389</v>
      </c>
      <c r="E496" s="172">
        <v>53344618.684604242</v>
      </c>
      <c r="F496" s="172">
        <v>13975406.866747569</v>
      </c>
      <c r="G496" s="172">
        <v>3967217.4293927909</v>
      </c>
      <c r="H496" s="172">
        <v>1280595.850264559</v>
      </c>
      <c r="I496" s="172">
        <v>207866.4959865495</v>
      </c>
      <c r="J496" s="172">
        <v>1125838.5190011342</v>
      </c>
      <c r="K496" s="172">
        <v>333374.77054278023</v>
      </c>
      <c r="L496" s="172">
        <v>724168.99629460054</v>
      </c>
      <c r="M496" s="172">
        <v>127253.8316453736</v>
      </c>
      <c r="N496" s="172">
        <v>7748.763008238122</v>
      </c>
      <c r="O496" s="172">
        <v>197784.27190018902</v>
      </c>
      <c r="P496" s="172">
        <v>1064967.6900288474</v>
      </c>
      <c r="Q496" s="172">
        <v>190882.85679714812</v>
      </c>
      <c r="R496" s="172">
        <v>311660.64058924629</v>
      </c>
      <c r="S496" s="172">
        <v>5649.7484952524665</v>
      </c>
      <c r="T496" s="172">
        <v>5850.3761077009094</v>
      </c>
      <c r="U496" s="172">
        <v>33143085.161020651</v>
      </c>
      <c r="V496" s="172">
        <v>4058332.8510120395</v>
      </c>
    </row>
    <row r="497" spans="1:22" x14ac:dyDescent="0.2">
      <c r="B497" s="166" t="s">
        <v>679</v>
      </c>
      <c r="D497" s="172">
        <v>2238076965.6899996</v>
      </c>
      <c r="E497" s="172">
        <v>1239556563.801775</v>
      </c>
      <c r="F497" s="172">
        <v>71675398.270507693</v>
      </c>
      <c r="G497" s="172">
        <v>209228976.20563075</v>
      </c>
      <c r="H497" s="172">
        <v>6895267.8636464747</v>
      </c>
      <c r="I497" s="172">
        <v>589845.63791771606</v>
      </c>
      <c r="J497" s="172">
        <v>153493764.08838397</v>
      </c>
      <c r="K497" s="172">
        <v>25657334.775193367</v>
      </c>
      <c r="L497" s="172">
        <v>9015943.592907954</v>
      </c>
      <c r="M497" s="172">
        <v>467947.56458979257</v>
      </c>
      <c r="N497" s="172">
        <v>5230749.4440653175</v>
      </c>
      <c r="O497" s="172">
        <v>78096561.24657163</v>
      </c>
      <c r="P497" s="172">
        <v>299114138.33990794</v>
      </c>
      <c r="Q497" s="172">
        <v>49371244.2342619</v>
      </c>
      <c r="R497" s="172">
        <v>47839065.605091803</v>
      </c>
      <c r="S497" s="172">
        <v>699243.56055332639</v>
      </c>
      <c r="T497" s="172">
        <v>614773.57716550201</v>
      </c>
      <c r="U497" s="172">
        <v>35975230.978061169</v>
      </c>
      <c r="V497" s="172">
        <v>4554916.9037682489</v>
      </c>
    </row>
    <row r="498" spans="1:22" x14ac:dyDescent="0.2">
      <c r="A498" s="169" t="s">
        <v>219</v>
      </c>
      <c r="B498" s="166" t="s">
        <v>687</v>
      </c>
      <c r="C498" s="176"/>
      <c r="D498" s="168">
        <v>0.38515569475772504</v>
      </c>
      <c r="E498" s="168">
        <v>0.18972114391526523</v>
      </c>
      <c r="F498" s="168">
        <v>9.3785940598724461E-3</v>
      </c>
      <c r="G498" s="168">
        <v>3.4353252546722446E-2</v>
      </c>
      <c r="H498" s="168">
        <v>1.0813184224606619E-3</v>
      </c>
      <c r="I498" s="168">
        <v>1.0140258162064256E-4</v>
      </c>
      <c r="J498" s="168">
        <v>2.6113815953686521E-2</v>
      </c>
      <c r="K498" s="168">
        <v>4.8657647107320338E-3</v>
      </c>
      <c r="L498" s="168">
        <v>2.1987484722385559E-3</v>
      </c>
      <c r="M498" s="168">
        <v>9.8875261015791722E-5</v>
      </c>
      <c r="N498" s="168">
        <v>9.1222247759146591E-4</v>
      </c>
      <c r="O498" s="168">
        <v>1.4928365419637433E-2</v>
      </c>
      <c r="P498" s="168">
        <v>7.8896830706625606E-2</v>
      </c>
      <c r="Q498" s="168">
        <v>1.4247459968721373E-2</v>
      </c>
      <c r="R498" s="168">
        <v>8.019511441960404E-3</v>
      </c>
      <c r="S498" s="168">
        <v>1.3432375122958613E-4</v>
      </c>
      <c r="T498" s="168">
        <v>1.0406506834475678E-4</v>
      </c>
      <c r="U498" s="168">
        <v>0</v>
      </c>
      <c r="V498" s="168">
        <v>0</v>
      </c>
    </row>
    <row r="499" spans="1:22" x14ac:dyDescent="0.2">
      <c r="A499" s="166" t="s">
        <v>219</v>
      </c>
      <c r="B499" s="166" t="s">
        <v>686</v>
      </c>
      <c r="C499" s="176"/>
      <c r="D499" s="168">
        <v>0.20414099828362883</v>
      </c>
      <c r="E499" s="168">
        <v>0.10055638340940684</v>
      </c>
      <c r="F499" s="168">
        <v>4.9708613424074878E-3</v>
      </c>
      <c r="G499" s="168">
        <v>1.8207980213271604E-2</v>
      </c>
      <c r="H499" s="168">
        <v>5.7312257154201382E-4</v>
      </c>
      <c r="I499" s="168">
        <v>5.3745600863038905E-5</v>
      </c>
      <c r="J499" s="168">
        <v>1.3840897409380961E-2</v>
      </c>
      <c r="K499" s="168">
        <v>2.578962427355275E-3</v>
      </c>
      <c r="L499" s="168">
        <v>1.1653851006402137E-3</v>
      </c>
      <c r="M499" s="168">
        <v>5.2406065297865523E-5</v>
      </c>
      <c r="N499" s="168">
        <v>4.8349799773680241E-4</v>
      </c>
      <c r="O499" s="168">
        <v>7.9123623536828582E-3</v>
      </c>
      <c r="P499" s="168">
        <v>4.1817057364285475E-2</v>
      </c>
      <c r="Q499" s="168">
        <v>7.5514674730445108E-3</v>
      </c>
      <c r="R499" s="168">
        <v>4.2505176316776907E-3</v>
      </c>
      <c r="S499" s="168">
        <v>7.1194545588786344E-5</v>
      </c>
      <c r="T499" s="168">
        <v>5.5156777447405578E-5</v>
      </c>
      <c r="U499" s="168">
        <v>0</v>
      </c>
      <c r="V499" s="168">
        <v>0</v>
      </c>
    </row>
    <row r="500" spans="1:22" x14ac:dyDescent="0.2">
      <c r="A500" s="166" t="s">
        <v>219</v>
      </c>
      <c r="B500" s="166" t="s">
        <v>685</v>
      </c>
      <c r="C500" s="176"/>
      <c r="D500" s="168">
        <v>4.48436487249739E-2</v>
      </c>
      <c r="E500" s="168">
        <v>2.1832912110602603E-2</v>
      </c>
      <c r="F500" s="168">
        <v>1.053684899297595E-3</v>
      </c>
      <c r="G500" s="168">
        <v>3.8332541433177166E-3</v>
      </c>
      <c r="H500" s="168">
        <v>1.1840561386255367E-4</v>
      </c>
      <c r="I500" s="168">
        <v>1.4746792998325917E-5</v>
      </c>
      <c r="J500" s="168">
        <v>2.8960834183298632E-3</v>
      </c>
      <c r="K500" s="168">
        <v>5.3837852960355172E-4</v>
      </c>
      <c r="L500" s="168">
        <v>3.2034164010197053E-4</v>
      </c>
      <c r="M500" s="168">
        <v>0</v>
      </c>
      <c r="N500" s="168">
        <v>1.0112626023927271E-4</v>
      </c>
      <c r="O500" s="168">
        <v>1.6554946176152261E-3</v>
      </c>
      <c r="P500" s="168">
        <v>1.1533306385678127E-2</v>
      </c>
      <c r="Q500" s="168">
        <v>0</v>
      </c>
      <c r="R500" s="168">
        <v>8.7163626076196038E-4</v>
      </c>
      <c r="S500" s="168">
        <v>1.453020014755441E-5</v>
      </c>
      <c r="T500" s="168">
        <v>1.1639515094398968E-5</v>
      </c>
      <c r="U500" s="168">
        <v>3.9576839601008593E-5</v>
      </c>
      <c r="V500" s="168">
        <v>8.5314977221769142E-6</v>
      </c>
    </row>
    <row r="501" spans="1:22" x14ac:dyDescent="0.2">
      <c r="A501" s="166" t="s">
        <v>219</v>
      </c>
      <c r="B501" s="166" t="s">
        <v>684</v>
      </c>
      <c r="C501" s="176"/>
      <c r="D501" s="168">
        <v>0.20575689192323759</v>
      </c>
      <c r="E501" s="168">
        <v>0.13751610651225057</v>
      </c>
      <c r="F501" s="168">
        <v>6.4821502701117922E-3</v>
      </c>
      <c r="G501" s="168">
        <v>2.353708546212702E-2</v>
      </c>
      <c r="H501" s="168">
        <v>7.2741841443989068E-4</v>
      </c>
      <c r="I501" s="168">
        <v>0</v>
      </c>
      <c r="J501" s="168">
        <v>1.7648700165816624E-2</v>
      </c>
      <c r="K501" s="168">
        <v>3.2870715935352807E-3</v>
      </c>
      <c r="L501" s="168">
        <v>0</v>
      </c>
      <c r="M501" s="168">
        <v>0</v>
      </c>
      <c r="N501" s="168">
        <v>6.2916528484420486E-4</v>
      </c>
      <c r="O501" s="168">
        <v>1.0147012340324791E-2</v>
      </c>
      <c r="P501" s="168">
        <v>0</v>
      </c>
      <c r="Q501" s="168">
        <v>0</v>
      </c>
      <c r="R501" s="168">
        <v>5.3218941568643702E-3</v>
      </c>
      <c r="S501" s="168">
        <v>8.8790027158819446E-5</v>
      </c>
      <c r="T501" s="168">
        <v>7.1934799461239078E-5</v>
      </c>
      <c r="U501" s="168">
        <v>2.4643862908318444E-4</v>
      </c>
      <c r="V501" s="168">
        <v>5.3124267219811269E-5</v>
      </c>
    </row>
    <row r="502" spans="1:22" x14ac:dyDescent="0.2">
      <c r="A502" s="166" t="s">
        <v>219</v>
      </c>
      <c r="B502" s="166" t="s">
        <v>683</v>
      </c>
      <c r="C502" s="176"/>
      <c r="D502" s="168">
        <v>0.10587946937322461</v>
      </c>
      <c r="E502" s="168">
        <v>7.9166232945399831E-2</v>
      </c>
      <c r="F502" s="168">
        <v>3.8166293213179429E-3</v>
      </c>
      <c r="G502" s="168">
        <v>1.1516361194703459E-2</v>
      </c>
      <c r="H502" s="168">
        <v>0</v>
      </c>
      <c r="I502" s="168">
        <v>0</v>
      </c>
      <c r="J502" s="168">
        <v>7.3382701776841322E-3</v>
      </c>
      <c r="K502" s="168">
        <v>0</v>
      </c>
      <c r="L502" s="168">
        <v>0</v>
      </c>
      <c r="M502" s="168">
        <v>0</v>
      </c>
      <c r="N502" s="168">
        <v>1.9841143089406425E-4</v>
      </c>
      <c r="O502" s="168">
        <v>0</v>
      </c>
      <c r="P502" s="168">
        <v>0</v>
      </c>
      <c r="Q502" s="168">
        <v>0</v>
      </c>
      <c r="R502" s="168">
        <v>2.7066776070024021E-3</v>
      </c>
      <c r="S502" s="168">
        <v>0</v>
      </c>
      <c r="T502" s="168">
        <v>2.8087280598433771E-5</v>
      </c>
      <c r="U502" s="168">
        <v>9.5367120431912858E-4</v>
      </c>
      <c r="V502" s="168">
        <v>1.5512821130519576E-4</v>
      </c>
    </row>
    <row r="503" spans="1:22" x14ac:dyDescent="0.2">
      <c r="A503" s="166" t="s">
        <v>219</v>
      </c>
      <c r="B503" s="166" t="s">
        <v>682</v>
      </c>
      <c r="C503" s="176"/>
      <c r="D503" s="168">
        <v>3.2544046461130678E-3</v>
      </c>
      <c r="E503" s="168">
        <v>1.2211407809505535E-3</v>
      </c>
      <c r="F503" s="168">
        <v>7.9137813366659071E-5</v>
      </c>
      <c r="G503" s="168">
        <v>2.6551594267937002E-4</v>
      </c>
      <c r="H503" s="168">
        <v>8.438699441513862E-6</v>
      </c>
      <c r="I503" s="168">
        <v>7.7794943833925139E-7</v>
      </c>
      <c r="J503" s="168">
        <v>2.4207458975344999E-4</v>
      </c>
      <c r="K503" s="168">
        <v>4.4875971021929787E-5</v>
      </c>
      <c r="L503" s="168">
        <v>2.0390492590292008E-5</v>
      </c>
      <c r="M503" s="168">
        <v>9.4477590145720496E-7</v>
      </c>
      <c r="N503" s="168">
        <v>9.276757009781731E-6</v>
      </c>
      <c r="O503" s="168">
        <v>1.6288595577121687E-4</v>
      </c>
      <c r="P503" s="168">
        <v>9.2479883006279671E-4</v>
      </c>
      <c r="Q503" s="168">
        <v>1.7545598266761664E-4</v>
      </c>
      <c r="R503" s="168">
        <v>6.5585303332242628E-5</v>
      </c>
      <c r="S503" s="168">
        <v>1.067624185143835E-6</v>
      </c>
      <c r="T503" s="168">
        <v>1.1908488984271314E-6</v>
      </c>
      <c r="U503" s="168">
        <v>2.575051278504545E-5</v>
      </c>
      <c r="V503" s="168">
        <v>5.0958162572319816E-6</v>
      </c>
    </row>
    <row r="504" spans="1:22" x14ac:dyDescent="0.2">
      <c r="A504" s="166" t="s">
        <v>219</v>
      </c>
      <c r="B504" s="166" t="s">
        <v>681</v>
      </c>
      <c r="C504" s="176"/>
      <c r="D504" s="168">
        <v>5.0968892291097058E-2</v>
      </c>
      <c r="E504" s="168">
        <v>2.3835024220517854E-2</v>
      </c>
      <c r="F504" s="168">
        <v>6.2443817084900603E-3</v>
      </c>
      <c r="G504" s="168">
        <v>1.7726009829915285E-3</v>
      </c>
      <c r="H504" s="168">
        <v>5.7218579606343036E-4</v>
      </c>
      <c r="I504" s="168">
        <v>9.2877277758168705E-5</v>
      </c>
      <c r="J504" s="168">
        <v>5.0303833883301593E-4</v>
      </c>
      <c r="K504" s="168">
        <v>1.4895590082622594E-4</v>
      </c>
      <c r="L504" s="168">
        <v>3.2356751237611666E-4</v>
      </c>
      <c r="M504" s="168">
        <v>5.6858559198897443E-5</v>
      </c>
      <c r="N504" s="168">
        <v>3.4622415256613737E-6</v>
      </c>
      <c r="O504" s="168">
        <v>8.8372417451341805E-5</v>
      </c>
      <c r="P504" s="168">
        <v>4.7584051234829524E-4</v>
      </c>
      <c r="Q504" s="168">
        <v>8.5288781272228905E-5</v>
      </c>
      <c r="R504" s="168">
        <v>1.3925376355104985E-4</v>
      </c>
      <c r="S504" s="168">
        <v>2.5243763203249125E-6</v>
      </c>
      <c r="T504" s="168">
        <v>2.6140191769040603E-6</v>
      </c>
      <c r="U504" s="168">
        <v>1.4808733421195205E-2</v>
      </c>
      <c r="V504" s="168">
        <v>1.81331246120075E-3</v>
      </c>
    </row>
    <row r="505" spans="1:22" x14ac:dyDescent="0.2">
      <c r="A505" s="166" t="s">
        <v>219</v>
      </c>
      <c r="B505" s="166" t="s">
        <v>679</v>
      </c>
      <c r="C505" s="176"/>
      <c r="D505" s="168">
        <v>1.0000000000000002</v>
      </c>
      <c r="E505" s="168">
        <v>0.55384894389439354</v>
      </c>
      <c r="F505" s="168">
        <v>3.2025439414863986E-2</v>
      </c>
      <c r="G505" s="168">
        <v>9.3486050485813155E-2</v>
      </c>
      <c r="H505" s="168">
        <v>3.0808895178100642E-3</v>
      </c>
      <c r="I505" s="168">
        <v>2.6355020267851534E-4</v>
      </c>
      <c r="J505" s="168">
        <v>6.8582880053484577E-2</v>
      </c>
      <c r="K505" s="168">
        <v>1.1464009133074295E-2</v>
      </c>
      <c r="L505" s="168">
        <v>4.0284332179471487E-3</v>
      </c>
      <c r="M505" s="168">
        <v>2.0908466141401189E-4</v>
      </c>
      <c r="N505" s="168">
        <v>2.3371624498412531E-3</v>
      </c>
      <c r="O505" s="168">
        <v>3.4894493104482865E-2</v>
      </c>
      <c r="P505" s="168">
        <v>0.1336478337990003</v>
      </c>
      <c r="Q505" s="168">
        <v>2.2059672205705729E-2</v>
      </c>
      <c r="R505" s="168">
        <v>2.1375076165150119E-2</v>
      </c>
      <c r="S505" s="168">
        <v>3.1243052463021507E-4</v>
      </c>
      <c r="T505" s="168">
        <v>2.7468830902156532E-4</v>
      </c>
      <c r="U505" s="168">
        <v>1.6074170606983573E-2</v>
      </c>
      <c r="V505" s="168">
        <v>2.0351922537051662E-3</v>
      </c>
    </row>
    <row r="507" spans="1:22" x14ac:dyDescent="0.2">
      <c r="A507" s="170" t="s">
        <v>740</v>
      </c>
      <c r="B507" s="166" t="s">
        <v>687</v>
      </c>
      <c r="D507" s="172">
        <v>524214321.72073084</v>
      </c>
      <c r="E507" s="172">
        <v>258219058.23353326</v>
      </c>
      <c r="F507" s="172">
        <v>12764690.723014433</v>
      </c>
      <c r="G507" s="172">
        <v>46756330.563952774</v>
      </c>
      <c r="H507" s="172">
        <v>1471723.2825829261</v>
      </c>
      <c r="I507" s="172">
        <v>138013.50017278962</v>
      </c>
      <c r="J507" s="172">
        <v>35542084.67906139</v>
      </c>
      <c r="K507" s="172">
        <v>6622525.856961648</v>
      </c>
      <c r="L507" s="172">
        <v>2992596.1233263323</v>
      </c>
      <c r="M507" s="172">
        <v>134573.70251517982</v>
      </c>
      <c r="N507" s="172">
        <v>1241576.0531590162</v>
      </c>
      <c r="O507" s="172">
        <v>20318180.567931209</v>
      </c>
      <c r="P507" s="172">
        <v>107382155.21077806</v>
      </c>
      <c r="Q507" s="172">
        <v>19391437.450884894</v>
      </c>
      <c r="R507" s="172">
        <v>10914917.806741314</v>
      </c>
      <c r="S507" s="172">
        <v>182820.70108321929</v>
      </c>
      <c r="T507" s="172">
        <v>141637.2650324782</v>
      </c>
      <c r="U507" s="172">
        <v>0</v>
      </c>
      <c r="V507" s="172">
        <v>0</v>
      </c>
    </row>
    <row r="508" spans="1:22" x14ac:dyDescent="0.2">
      <c r="B508" s="166" t="s">
        <v>686</v>
      </c>
      <c r="D508" s="172">
        <v>307000763.85621554</v>
      </c>
      <c r="E508" s="172">
        <v>151223354.33284724</v>
      </c>
      <c r="F508" s="172">
        <v>7475510.7595886271</v>
      </c>
      <c r="G508" s="172">
        <v>27382367.484981187</v>
      </c>
      <c r="H508" s="172">
        <v>861899.71013160748</v>
      </c>
      <c r="I508" s="172">
        <v>80826.196881527809</v>
      </c>
      <c r="J508" s="172">
        <v>20814858.910564221</v>
      </c>
      <c r="K508" s="172">
        <v>3878414.6340585565</v>
      </c>
      <c r="L508" s="172">
        <v>1752583.3570487141</v>
      </c>
      <c r="M508" s="172">
        <v>78811.714513074636</v>
      </c>
      <c r="N508" s="172">
        <v>727116.33565109677</v>
      </c>
      <c r="O508" s="172">
        <v>11899134.945508897</v>
      </c>
      <c r="P508" s="172">
        <v>62887262.534193039</v>
      </c>
      <c r="Q508" s="172">
        <v>11356397.303588314</v>
      </c>
      <c r="R508" s="172">
        <v>6392210.1424053367</v>
      </c>
      <c r="S508" s="172">
        <v>107067.07649085876</v>
      </c>
      <c r="T508" s="172">
        <v>82948.417763070916</v>
      </c>
      <c r="U508" s="172">
        <v>0</v>
      </c>
      <c r="V508" s="172">
        <v>0</v>
      </c>
    </row>
    <row r="509" spans="1:22" x14ac:dyDescent="0.2">
      <c r="B509" s="166" t="s">
        <v>685</v>
      </c>
      <c r="D509" s="172">
        <v>65255224.614840657</v>
      </c>
      <c r="E509" s="172">
        <v>31770643.653713457</v>
      </c>
      <c r="F509" s="172">
        <v>1533292.8236644135</v>
      </c>
      <c r="G509" s="172">
        <v>5578044.3215509504</v>
      </c>
      <c r="H509" s="172">
        <v>172300.54083346733</v>
      </c>
      <c r="I509" s="172">
        <v>21459.12112005282</v>
      </c>
      <c r="J509" s="172">
        <v>4214299.6687328722</v>
      </c>
      <c r="K509" s="172">
        <v>783433.39304417535</v>
      </c>
      <c r="L509" s="172">
        <v>466152.20377236814</v>
      </c>
      <c r="M509" s="172">
        <v>0</v>
      </c>
      <c r="N509" s="172">
        <v>147156.10825613994</v>
      </c>
      <c r="O509" s="172">
        <v>2409029.5101472968</v>
      </c>
      <c r="P509" s="172">
        <v>16782945.191747222</v>
      </c>
      <c r="Q509" s="172">
        <v>0</v>
      </c>
      <c r="R509" s="172">
        <v>1268380.7316237655</v>
      </c>
      <c r="S509" s="172">
        <v>21143.941255592057</v>
      </c>
      <c r="T509" s="172">
        <v>16937.497137021266</v>
      </c>
      <c r="U509" s="172">
        <v>57591.111141477239</v>
      </c>
      <c r="V509" s="172">
        <v>12414.797100388711</v>
      </c>
    </row>
    <row r="510" spans="1:22" x14ac:dyDescent="0.2">
      <c r="B510" s="166" t="s">
        <v>684</v>
      </c>
      <c r="D510" s="172">
        <v>325887319.99701476</v>
      </c>
      <c r="E510" s="172">
        <v>217804395.22006664</v>
      </c>
      <c r="F510" s="172">
        <v>10266730.604254834</v>
      </c>
      <c r="G510" s="172">
        <v>37279128.927816957</v>
      </c>
      <c r="H510" s="172">
        <v>1152119.0633397265</v>
      </c>
      <c r="I510" s="172">
        <v>0</v>
      </c>
      <c r="J510" s="172">
        <v>27952830.861260183</v>
      </c>
      <c r="K510" s="172">
        <v>5206216.6289679911</v>
      </c>
      <c r="L510" s="172">
        <v>0</v>
      </c>
      <c r="M510" s="172">
        <v>0</v>
      </c>
      <c r="N510" s="172">
        <v>996501.19418371771</v>
      </c>
      <c r="O510" s="172">
        <v>16071309.333340611</v>
      </c>
      <c r="P510" s="172">
        <v>0</v>
      </c>
      <c r="Q510" s="172">
        <v>0</v>
      </c>
      <c r="R510" s="172">
        <v>8429063.0942040943</v>
      </c>
      <c r="S510" s="172">
        <v>140629.76808594537</v>
      </c>
      <c r="T510" s="172">
        <v>113933.67576572712</v>
      </c>
      <c r="U510" s="172">
        <v>390320.94441638119</v>
      </c>
      <c r="V510" s="172">
        <v>84140.681312042754</v>
      </c>
    </row>
    <row r="511" spans="1:22" x14ac:dyDescent="0.2">
      <c r="B511" s="166" t="s">
        <v>683</v>
      </c>
      <c r="D511" s="172">
        <v>166693542.44055593</v>
      </c>
      <c r="E511" s="172">
        <v>124637003.65578288</v>
      </c>
      <c r="F511" s="172">
        <v>6008789.6692261901</v>
      </c>
      <c r="G511" s="172">
        <v>18131022.519607924</v>
      </c>
      <c r="H511" s="172">
        <v>0</v>
      </c>
      <c r="I511" s="172">
        <v>0</v>
      </c>
      <c r="J511" s="172">
        <v>11553158.119749667</v>
      </c>
      <c r="K511" s="172">
        <v>0</v>
      </c>
      <c r="L511" s="172">
        <v>0</v>
      </c>
      <c r="M511" s="172">
        <v>0</v>
      </c>
      <c r="N511" s="172">
        <v>312373.15857567999</v>
      </c>
      <c r="O511" s="172">
        <v>0</v>
      </c>
      <c r="P511" s="172">
        <v>0</v>
      </c>
      <c r="Q511" s="172">
        <v>0</v>
      </c>
      <c r="R511" s="172">
        <v>4261314.1265879422</v>
      </c>
      <c r="S511" s="172">
        <v>0</v>
      </c>
      <c r="T511" s="172">
        <v>44219.793772963756</v>
      </c>
      <c r="U511" s="172">
        <v>1501432.074722016</v>
      </c>
      <c r="V511" s="172">
        <v>244229.32253067676</v>
      </c>
    </row>
    <row r="512" spans="1:22" x14ac:dyDescent="0.2">
      <c r="B512" s="166" t="s">
        <v>682</v>
      </c>
      <c r="D512" s="172">
        <v>4478879.3005392784</v>
      </c>
      <c r="E512" s="172">
        <v>1680596.8407696839</v>
      </c>
      <c r="F512" s="172">
        <v>108913.53495368485</v>
      </c>
      <c r="G512" s="172">
        <v>365416.71640315355</v>
      </c>
      <c r="H512" s="172">
        <v>11613.772828529716</v>
      </c>
      <c r="I512" s="172">
        <v>1070.6540873475556</v>
      </c>
      <c r="J512" s="172">
        <v>333155.51909877523</v>
      </c>
      <c r="K512" s="172">
        <v>61760.622773747942</v>
      </c>
      <c r="L512" s="172">
        <v>28062.446168006565</v>
      </c>
      <c r="M512" s="172">
        <v>1300.2492587204833</v>
      </c>
      <c r="N512" s="172">
        <v>12767.150820310282</v>
      </c>
      <c r="O512" s="172">
        <v>224172.04219628967</v>
      </c>
      <c r="P512" s="172">
        <v>1272755.7840965837</v>
      </c>
      <c r="Q512" s="172">
        <v>241471.56066297722</v>
      </c>
      <c r="R512" s="172">
        <v>90261.872587114514</v>
      </c>
      <c r="S512" s="172">
        <v>1469.3193943497415</v>
      </c>
      <c r="T512" s="172">
        <v>1638.9075917789153</v>
      </c>
      <c r="U512" s="172">
        <v>35439.18204177892</v>
      </c>
      <c r="V512" s="172">
        <v>7013.1248064457513</v>
      </c>
    </row>
    <row r="513" spans="1:22" x14ac:dyDescent="0.2">
      <c r="B513" s="166" t="s">
        <v>681</v>
      </c>
      <c r="D513" s="172">
        <v>80002521.76010263</v>
      </c>
      <c r="E513" s="172">
        <v>37289249.322963163</v>
      </c>
      <c r="F513" s="172">
        <v>9801514.8080355544</v>
      </c>
      <c r="G513" s="172">
        <v>2782120.815936021</v>
      </c>
      <c r="H513" s="172">
        <v>900783.91852197098</v>
      </c>
      <c r="I513" s="172">
        <v>146228.05572591469</v>
      </c>
      <c r="J513" s="172">
        <v>791230.53156300145</v>
      </c>
      <c r="K513" s="172">
        <v>234421.81163980369</v>
      </c>
      <c r="L513" s="172">
        <v>509437.97262959846</v>
      </c>
      <c r="M513" s="172">
        <v>89522.362183081714</v>
      </c>
      <c r="N513" s="172">
        <v>5445.5341759935727</v>
      </c>
      <c r="O513" s="172">
        <v>139075.82763334777</v>
      </c>
      <c r="P513" s="172">
        <v>749181.5924406196</v>
      </c>
      <c r="Q513" s="172">
        <v>134284.87500383658</v>
      </c>
      <c r="R513" s="172">
        <v>219042.89384260646</v>
      </c>
      <c r="S513" s="172">
        <v>3972.8323450828984</v>
      </c>
      <c r="T513" s="172">
        <v>4103.0772951525114</v>
      </c>
      <c r="U513" s="172">
        <v>23349787.532031126</v>
      </c>
      <c r="V513" s="172">
        <v>2853117.9961367715</v>
      </c>
    </row>
    <row r="514" spans="1:22" x14ac:dyDescent="0.2">
      <c r="B514" s="166" t="s">
        <v>679</v>
      </c>
      <c r="D514" s="172">
        <v>1473532573.6899996</v>
      </c>
      <c r="E514" s="172">
        <v>822624301.25967622</v>
      </c>
      <c r="F514" s="172">
        <v>47959442.922737733</v>
      </c>
      <c r="G514" s="172">
        <v>138274431.3502489</v>
      </c>
      <c r="H514" s="172">
        <v>4570440.2882382283</v>
      </c>
      <c r="I514" s="172">
        <v>387597.52798763255</v>
      </c>
      <c r="J514" s="172">
        <v>101201618.29003015</v>
      </c>
      <c r="K514" s="172">
        <v>16786772.947445922</v>
      </c>
      <c r="L514" s="172">
        <v>5748832.1029450186</v>
      </c>
      <c r="M514" s="172">
        <v>304208.02847005654</v>
      </c>
      <c r="N514" s="172">
        <v>3442935.5348219541</v>
      </c>
      <c r="O514" s="172">
        <v>51060902.226757653</v>
      </c>
      <c r="P514" s="172">
        <v>189074300.31325549</v>
      </c>
      <c r="Q514" s="172">
        <v>31123591.190140028</v>
      </c>
      <c r="R514" s="172">
        <v>31575190.66799216</v>
      </c>
      <c r="S514" s="172">
        <v>457103.63865504804</v>
      </c>
      <c r="T514" s="172">
        <v>405418.63435819279</v>
      </c>
      <c r="U514" s="172">
        <v>25334570.844352778</v>
      </c>
      <c r="V514" s="172">
        <v>3200915.9218863249</v>
      </c>
    </row>
    <row r="515" spans="1:22" x14ac:dyDescent="0.2">
      <c r="A515" s="169" t="s">
        <v>739</v>
      </c>
      <c r="B515" s="166" t="s">
        <v>687</v>
      </c>
      <c r="C515" s="176"/>
      <c r="D515" s="168">
        <v>0.35575346692744009</v>
      </c>
      <c r="E515" s="168">
        <v>0.1752381066045284</v>
      </c>
      <c r="F515" s="168">
        <v>8.6626457744665084E-3</v>
      </c>
      <c r="G515" s="168">
        <v>3.1730775008838946E-2</v>
      </c>
      <c r="H515" s="168">
        <v>9.9877214040640936E-4</v>
      </c>
      <c r="I515" s="168">
        <v>9.3661655423862221E-5</v>
      </c>
      <c r="J515" s="168">
        <v>2.4120325070288336E-2</v>
      </c>
      <c r="K515" s="168">
        <v>4.4943192808948986E-3</v>
      </c>
      <c r="L515" s="168">
        <v>2.0308991988092365E-3</v>
      </c>
      <c r="M515" s="168">
        <v>9.1327266813099516E-5</v>
      </c>
      <c r="N515" s="168">
        <v>8.4258473502888287E-4</v>
      </c>
      <c r="O515" s="168">
        <v>1.3788755627607679E-2</v>
      </c>
      <c r="P515" s="168">
        <v>7.2873960934486282E-2</v>
      </c>
      <c r="Q515" s="168">
        <v>1.3159829512506214E-2</v>
      </c>
      <c r="R515" s="168">
        <v>7.4073135549411915E-3</v>
      </c>
      <c r="S515" s="168">
        <v>1.240696706319849E-4</v>
      </c>
      <c r="T515" s="168">
        <v>9.6120891768135228E-5</v>
      </c>
      <c r="U515" s="168">
        <v>0</v>
      </c>
      <c r="V515" s="168">
        <v>0</v>
      </c>
    </row>
    <row r="516" spans="1:22" x14ac:dyDescent="0.2">
      <c r="A516" s="166" t="s">
        <v>739</v>
      </c>
      <c r="B516" s="166" t="s">
        <v>686</v>
      </c>
      <c r="C516" s="176"/>
      <c r="D516" s="168">
        <v>0.20834338469181474</v>
      </c>
      <c r="E516" s="168">
        <v>0.10262640747340647</v>
      </c>
      <c r="F516" s="168">
        <v>5.0731900285506133E-3</v>
      </c>
      <c r="G516" s="168">
        <v>1.8582804326076514E-2</v>
      </c>
      <c r="H516" s="168">
        <v>5.8492070383842976E-4</v>
      </c>
      <c r="I516" s="168">
        <v>5.4851991957750878E-5</v>
      </c>
      <c r="J516" s="168">
        <v>1.4125822043037667E-2</v>
      </c>
      <c r="K516" s="168">
        <v>2.6320521875850258E-3</v>
      </c>
      <c r="L516" s="168">
        <v>1.189375374756677E-3</v>
      </c>
      <c r="M516" s="168">
        <v>5.3484881108339154E-5</v>
      </c>
      <c r="N516" s="168">
        <v>4.9345114497894151E-4</v>
      </c>
      <c r="O516" s="168">
        <v>8.0752439124648946E-3</v>
      </c>
      <c r="P516" s="168">
        <v>4.2677890979166917E-2</v>
      </c>
      <c r="Q516" s="168">
        <v>7.7069197562085667E-3</v>
      </c>
      <c r="R516" s="168">
        <v>4.3380175345551089E-3</v>
      </c>
      <c r="S516" s="168">
        <v>7.2660135515527076E-5</v>
      </c>
      <c r="T516" s="168">
        <v>5.6292218607256608E-5</v>
      </c>
      <c r="U516" s="168">
        <v>0</v>
      </c>
      <c r="V516" s="168">
        <v>0</v>
      </c>
    </row>
    <row r="517" spans="1:22" x14ac:dyDescent="0.2">
      <c r="A517" s="166" t="s">
        <v>739</v>
      </c>
      <c r="B517" s="166" t="s">
        <v>685</v>
      </c>
      <c r="C517" s="176"/>
      <c r="D517" s="168">
        <v>4.4284887745256588E-2</v>
      </c>
      <c r="E517" s="168">
        <v>2.1560869587126844E-2</v>
      </c>
      <c r="F517" s="168">
        <v>1.0405557712407831E-3</v>
      </c>
      <c r="G517" s="168">
        <v>3.7854910174007828E-3</v>
      </c>
      <c r="H517" s="168">
        <v>1.1693025584225447E-4</v>
      </c>
      <c r="I517" s="168">
        <v>1.4563044959579814E-5</v>
      </c>
      <c r="J517" s="168">
        <v>2.8599976301707957E-3</v>
      </c>
      <c r="K517" s="168">
        <v>5.3167022367365277E-4</v>
      </c>
      <c r="L517" s="168">
        <v>3.1635011814162774E-4</v>
      </c>
      <c r="M517" s="168">
        <v>0</v>
      </c>
      <c r="N517" s="168">
        <v>9.9866206477969931E-5</v>
      </c>
      <c r="O517" s="168">
        <v>1.6348668181217325E-3</v>
      </c>
      <c r="P517" s="168">
        <v>1.1389599043419588E-2</v>
      </c>
      <c r="Q517" s="168">
        <v>0</v>
      </c>
      <c r="R517" s="168">
        <v>8.6077549575134561E-4</v>
      </c>
      <c r="S517" s="168">
        <v>1.4349150899761719E-5</v>
      </c>
      <c r="T517" s="168">
        <v>1.1494484370037796E-5</v>
      </c>
      <c r="U517" s="168">
        <v>3.9083704133705293E-5</v>
      </c>
      <c r="V517" s="168">
        <v>8.4251935261259613E-6</v>
      </c>
    </row>
    <row r="518" spans="1:22" x14ac:dyDescent="0.2">
      <c r="A518" s="166" t="s">
        <v>739</v>
      </c>
      <c r="B518" s="166" t="s">
        <v>684</v>
      </c>
      <c r="C518" s="176"/>
      <c r="D518" s="168">
        <v>0.22116058091673696</v>
      </c>
      <c r="E518" s="168">
        <v>0.14781104884206525</v>
      </c>
      <c r="F518" s="168">
        <v>6.9674269762120232E-3</v>
      </c>
      <c r="G518" s="168">
        <v>2.5299154965039615E-2</v>
      </c>
      <c r="H518" s="168">
        <v>7.8187553089145918E-4</v>
      </c>
      <c r="I518" s="168">
        <v>0</v>
      </c>
      <c r="J518" s="168">
        <v>1.8969944309585974E-2</v>
      </c>
      <c r="K518" s="168">
        <v>3.533153404224147E-3</v>
      </c>
      <c r="L518" s="168">
        <v>0</v>
      </c>
      <c r="M518" s="168">
        <v>0</v>
      </c>
      <c r="N518" s="168">
        <v>6.7626682434871008E-4</v>
      </c>
      <c r="O518" s="168">
        <v>1.0906653588997402E-2</v>
      </c>
      <c r="P518" s="168">
        <v>0</v>
      </c>
      <c r="Q518" s="168">
        <v>0</v>
      </c>
      <c r="R518" s="168">
        <v>5.7203099847980641E-3</v>
      </c>
      <c r="S518" s="168">
        <v>9.5437162772576032E-5</v>
      </c>
      <c r="T518" s="168">
        <v>7.7320093087875216E-5</v>
      </c>
      <c r="U518" s="168">
        <v>2.6488789687149227E-4</v>
      </c>
      <c r="V518" s="168">
        <v>5.7101337842392477E-5</v>
      </c>
    </row>
    <row r="519" spans="1:22" x14ac:dyDescent="0.2">
      <c r="A519" s="166" t="s">
        <v>739</v>
      </c>
      <c r="B519" s="166" t="s">
        <v>683</v>
      </c>
      <c r="C519" s="176"/>
      <c r="D519" s="168">
        <v>0.11312511539743184</v>
      </c>
      <c r="E519" s="168">
        <v>8.458381299550688E-2</v>
      </c>
      <c r="F519" s="168">
        <v>4.0778125821671271E-3</v>
      </c>
      <c r="G519" s="168">
        <v>1.2304459937525828E-2</v>
      </c>
      <c r="H519" s="168">
        <v>0</v>
      </c>
      <c r="I519" s="168">
        <v>0</v>
      </c>
      <c r="J519" s="168">
        <v>7.8404497640784492E-3</v>
      </c>
      <c r="K519" s="168">
        <v>0</v>
      </c>
      <c r="L519" s="168">
        <v>0</v>
      </c>
      <c r="M519" s="168">
        <v>0</v>
      </c>
      <c r="N519" s="168">
        <v>2.1198931340448045E-4</v>
      </c>
      <c r="O519" s="168">
        <v>0</v>
      </c>
      <c r="P519" s="168">
        <v>0</v>
      </c>
      <c r="Q519" s="168">
        <v>0</v>
      </c>
      <c r="R519" s="168">
        <v>2.8919035810092879E-3</v>
      </c>
      <c r="S519" s="168">
        <v>0</v>
      </c>
      <c r="T519" s="168">
        <v>3.0009376489200486E-5</v>
      </c>
      <c r="U519" s="168">
        <v>1.0189337524871614E-3</v>
      </c>
      <c r="V519" s="168">
        <v>1.657440947634304E-4</v>
      </c>
    </row>
    <row r="520" spans="1:22" x14ac:dyDescent="0.2">
      <c r="A520" s="166" t="s">
        <v>739</v>
      </c>
      <c r="B520" s="166" t="s">
        <v>682</v>
      </c>
      <c r="C520" s="176"/>
      <c r="D520" s="168">
        <v>3.0395522844285229E-3</v>
      </c>
      <c r="E520" s="168">
        <v>1.1405223547662452E-3</v>
      </c>
      <c r="F520" s="168">
        <v>7.3913218410194426E-5</v>
      </c>
      <c r="G520" s="168">
        <v>2.4798686023484512E-4</v>
      </c>
      <c r="H520" s="168">
        <v>7.8815854063182793E-6</v>
      </c>
      <c r="I520" s="168">
        <v>7.2659003707426607E-7</v>
      </c>
      <c r="J520" s="168">
        <v>2.2609308070095245E-4</v>
      </c>
      <c r="K520" s="168">
        <v>4.1913306754453249E-5</v>
      </c>
      <c r="L520" s="168">
        <v>1.9044333779288625E-5</v>
      </c>
      <c r="M520" s="168">
        <v>8.824027930814026E-7</v>
      </c>
      <c r="N520" s="168">
        <v>8.6643152979909787E-6</v>
      </c>
      <c r="O520" s="168">
        <v>1.5213239679861382E-4</v>
      </c>
      <c r="P520" s="168">
        <v>8.6374458686676097E-4</v>
      </c>
      <c r="Q520" s="168">
        <v>1.6387256377935883E-4</v>
      </c>
      <c r="R520" s="168">
        <v>6.125543079178901E-5</v>
      </c>
      <c r="S520" s="168">
        <v>9.9714076267095513E-7</v>
      </c>
      <c r="T520" s="168">
        <v>1.1122303103722953E-6</v>
      </c>
      <c r="U520" s="168">
        <v>2.405049109503743E-5</v>
      </c>
      <c r="V520" s="168">
        <v>4.7593958434753718E-6</v>
      </c>
    </row>
    <row r="521" spans="1:22" x14ac:dyDescent="0.2">
      <c r="A521" s="166" t="s">
        <v>739</v>
      </c>
      <c r="B521" s="166" t="s">
        <v>681</v>
      </c>
      <c r="C521" s="176"/>
      <c r="D521" s="168">
        <v>5.4293012036891353E-2</v>
      </c>
      <c r="E521" s="168">
        <v>2.530602308273644E-2</v>
      </c>
      <c r="F521" s="168">
        <v>6.6517123428705338E-3</v>
      </c>
      <c r="G521" s="168">
        <v>1.8880619713543714E-3</v>
      </c>
      <c r="H521" s="168">
        <v>6.1130913194965247E-4</v>
      </c>
      <c r="I521" s="168">
        <v>9.9236391741061041E-5</v>
      </c>
      <c r="J521" s="168">
        <v>5.3696168356944635E-4</v>
      </c>
      <c r="K521" s="168">
        <v>1.5908831323135794E-4</v>
      </c>
      <c r="L521" s="168">
        <v>3.457256267867028E-4</v>
      </c>
      <c r="M521" s="168">
        <v>6.0753568520647679E-5</v>
      </c>
      <c r="N521" s="168">
        <v>3.695564165478163E-6</v>
      </c>
      <c r="O521" s="168">
        <v>9.4382594668454485E-5</v>
      </c>
      <c r="P521" s="168">
        <v>5.0842553861196944E-4</v>
      </c>
      <c r="Q521" s="168">
        <v>9.1131256547361065E-5</v>
      </c>
      <c r="R521" s="168">
        <v>1.4865154510570628E-4</v>
      </c>
      <c r="S521" s="168">
        <v>2.696127941803273E-6</v>
      </c>
      <c r="T521" s="168">
        <v>2.7845175386097118E-6</v>
      </c>
      <c r="U521" s="168">
        <v>1.5846129192488033E-2</v>
      </c>
      <c r="V521" s="168">
        <v>1.9362435870637277E-3</v>
      </c>
    </row>
    <row r="522" spans="1:22" x14ac:dyDescent="0.2">
      <c r="A522" s="166" t="s">
        <v>739</v>
      </c>
      <c r="B522" s="166" t="s">
        <v>679</v>
      </c>
      <c r="C522" s="176"/>
      <c r="D522" s="168">
        <v>1</v>
      </c>
      <c r="E522" s="168">
        <v>0.55826679094013654</v>
      </c>
      <c r="F522" s="168">
        <v>3.2547256693917781E-2</v>
      </c>
      <c r="G522" s="168">
        <v>9.3838734086470893E-2</v>
      </c>
      <c r="H522" s="168">
        <v>3.1016893483345239E-3</v>
      </c>
      <c r="I522" s="168">
        <v>2.6303967411932819E-4</v>
      </c>
      <c r="J522" s="168">
        <v>6.8679593581431622E-2</v>
      </c>
      <c r="K522" s="168">
        <v>1.1392196716363535E-2</v>
      </c>
      <c r="L522" s="168">
        <v>3.9013946522735328E-3</v>
      </c>
      <c r="M522" s="168">
        <v>2.0644811923516777E-4</v>
      </c>
      <c r="N522" s="168">
        <v>2.3365181037024538E-3</v>
      </c>
      <c r="O522" s="168">
        <v>3.4652034938658781E-2</v>
      </c>
      <c r="P522" s="168">
        <v>0.12831362108255148</v>
      </c>
      <c r="Q522" s="168">
        <v>2.11217530890415E-2</v>
      </c>
      <c r="R522" s="168">
        <v>2.1428227126952491E-2</v>
      </c>
      <c r="S522" s="168">
        <v>3.1020938852432397E-4</v>
      </c>
      <c r="T522" s="168">
        <v>2.7513381217148734E-4</v>
      </c>
      <c r="U522" s="168">
        <v>1.719308503707543E-2</v>
      </c>
      <c r="V522" s="168">
        <v>2.1722736090391517E-3</v>
      </c>
    </row>
    <row r="524" spans="1:22" x14ac:dyDescent="0.2">
      <c r="A524" s="170" t="s">
        <v>33</v>
      </c>
      <c r="B524" s="166" t="s">
        <v>687</v>
      </c>
      <c r="D524" s="172">
        <v>481495953.23862135</v>
      </c>
      <c r="E524" s="172">
        <v>235278986.81965828</v>
      </c>
      <c r="F524" s="172">
        <v>11569152.887337161</v>
      </c>
      <c r="G524" s="172">
        <v>42947722.15032243</v>
      </c>
      <c r="H524" s="172">
        <v>1272403.4849360788</v>
      </c>
      <c r="I524" s="172">
        <v>-16173.605239299766</v>
      </c>
      <c r="J524" s="172">
        <v>32899719.524833303</v>
      </c>
      <c r="K524" s="172">
        <v>5967355.8839890528</v>
      </c>
      <c r="L524" s="172">
        <v>2598251.9883675654</v>
      </c>
      <c r="M524" s="172">
        <v>126014.97104336497</v>
      </c>
      <c r="N524" s="172">
        <v>1162592.4580331969</v>
      </c>
      <c r="O524" s="172">
        <v>18828670.800062954</v>
      </c>
      <c r="P524" s="172">
        <v>100351190.59640831</v>
      </c>
      <c r="Q524" s="172">
        <v>17997251.194296397</v>
      </c>
      <c r="R524" s="172">
        <v>10208989.964635773</v>
      </c>
      <c r="S524" s="172">
        <v>171191.54067788375</v>
      </c>
      <c r="T524" s="172">
        <v>132632.57925895212</v>
      </c>
      <c r="U524" s="172">
        <v>0</v>
      </c>
      <c r="V524" s="172">
        <v>0</v>
      </c>
    </row>
    <row r="525" spans="1:22" x14ac:dyDescent="0.2">
      <c r="B525" s="166" t="s">
        <v>686</v>
      </c>
      <c r="D525" s="172">
        <v>220022522.39474964</v>
      </c>
      <c r="E525" s="172">
        <v>107309093.21100584</v>
      </c>
      <c r="F525" s="172">
        <v>5277559.9085727222</v>
      </c>
      <c r="G525" s="172">
        <v>19632989.8840742</v>
      </c>
      <c r="H525" s="172">
        <v>577428.24774834421</v>
      </c>
      <c r="I525" s="172">
        <v>-17178.449251580692</v>
      </c>
      <c r="J525" s="172">
        <v>15052413.969459981</v>
      </c>
      <c r="K525" s="172">
        <v>2716941.895942823</v>
      </c>
      <c r="L525" s="172">
        <v>1176708.346903766</v>
      </c>
      <c r="M525" s="172">
        <v>57777.963730207252</v>
      </c>
      <c r="N525" s="172">
        <v>533049.63530647405</v>
      </c>
      <c r="O525" s="172">
        <v>8624288.0373817123</v>
      </c>
      <c r="P525" s="172">
        <v>46011743.614557922</v>
      </c>
      <c r="Q525" s="172">
        <v>8250000.2612982281</v>
      </c>
      <c r="R525" s="172">
        <v>4680402.3606483098</v>
      </c>
      <c r="S525" s="172">
        <v>78491.405006158573</v>
      </c>
      <c r="T525" s="172">
        <v>60812.102364417704</v>
      </c>
      <c r="U525" s="172">
        <v>0</v>
      </c>
      <c r="V525" s="172">
        <v>0</v>
      </c>
    </row>
    <row r="526" spans="1:22" x14ac:dyDescent="0.2">
      <c r="B526" s="166" t="s">
        <v>685</v>
      </c>
      <c r="D526" s="172">
        <v>46170005.911837906</v>
      </c>
      <c r="E526" s="172">
        <v>22236074.126263276</v>
      </c>
      <c r="F526" s="172">
        <v>1067392.2029395155</v>
      </c>
      <c r="G526" s="172">
        <v>3946615.6187325446</v>
      </c>
      <c r="H526" s="172">
        <v>113529.99031939701</v>
      </c>
      <c r="I526" s="172">
        <v>-5431.2579994614498</v>
      </c>
      <c r="J526" s="172">
        <v>3008573.0227334863</v>
      </c>
      <c r="K526" s="172">
        <v>540969.23099137167</v>
      </c>
      <c r="L526" s="172">
        <v>307856.84246035654</v>
      </c>
      <c r="M526" s="172">
        <v>0</v>
      </c>
      <c r="N526" s="172">
        <v>106566.57236175974</v>
      </c>
      <c r="O526" s="172">
        <v>1723845.4111155183</v>
      </c>
      <c r="P526" s="172">
        <v>12128670.175872352</v>
      </c>
      <c r="Q526" s="172">
        <v>0</v>
      </c>
      <c r="R526" s="172">
        <v>917351.67549991782</v>
      </c>
      <c r="S526" s="172">
        <v>15311.969515313405</v>
      </c>
      <c r="T526" s="172">
        <v>12266.20164580374</v>
      </c>
      <c r="U526" s="172">
        <v>41423.897161170309</v>
      </c>
      <c r="V526" s="172">
        <v>8990.232225594078</v>
      </c>
    </row>
    <row r="527" spans="1:22" x14ac:dyDescent="0.2">
      <c r="B527" s="166" t="s">
        <v>684</v>
      </c>
      <c r="D527" s="172">
        <v>238338687.75808588</v>
      </c>
      <c r="E527" s="172">
        <v>158682625.38308817</v>
      </c>
      <c r="F527" s="172">
        <v>7440941.0525813205</v>
      </c>
      <c r="G527" s="172">
        <v>27408930.021463491</v>
      </c>
      <c r="H527" s="172">
        <v>794625.379933925</v>
      </c>
      <c r="I527" s="172">
        <v>0</v>
      </c>
      <c r="J527" s="172">
        <v>20719120.369665086</v>
      </c>
      <c r="K527" s="172">
        <v>3748012.3620792711</v>
      </c>
      <c r="L527" s="172">
        <v>0</v>
      </c>
      <c r="M527" s="172">
        <v>0</v>
      </c>
      <c r="N527" s="172">
        <v>747921.81912485673</v>
      </c>
      <c r="O527" s="172">
        <v>11931879.073414434</v>
      </c>
      <c r="P527" s="172">
        <v>0</v>
      </c>
      <c r="Q527" s="172">
        <v>0</v>
      </c>
      <c r="R527" s="172">
        <v>6318987.8076808425</v>
      </c>
      <c r="S527" s="172">
        <v>105550.00647356852</v>
      </c>
      <c r="T527" s="172">
        <v>85516.292767516832</v>
      </c>
      <c r="U527" s="172">
        <v>291450.02503419941</v>
      </c>
      <c r="V527" s="172">
        <v>63128.164779252445</v>
      </c>
    </row>
    <row r="528" spans="1:22" x14ac:dyDescent="0.2">
      <c r="B528" s="166" t="s">
        <v>683</v>
      </c>
      <c r="D528" s="172">
        <v>121049832.05040386</v>
      </c>
      <c r="E528" s="172">
        <v>90224943.587140322</v>
      </c>
      <c r="F528" s="172">
        <v>4327358.7727491865</v>
      </c>
      <c r="G528" s="172">
        <v>13248406.101119649</v>
      </c>
      <c r="H528" s="172">
        <v>0</v>
      </c>
      <c r="I528" s="172">
        <v>0</v>
      </c>
      <c r="J528" s="172">
        <v>8511096.3199823275</v>
      </c>
      <c r="K528" s="172">
        <v>0</v>
      </c>
      <c r="L528" s="172">
        <v>0</v>
      </c>
      <c r="M528" s="172">
        <v>0</v>
      </c>
      <c r="N528" s="172">
        <v>233062.80260778006</v>
      </c>
      <c r="O528" s="172">
        <v>0</v>
      </c>
      <c r="P528" s="172">
        <v>0</v>
      </c>
      <c r="Q528" s="172">
        <v>0</v>
      </c>
      <c r="R528" s="172">
        <v>3175636.5788068119</v>
      </c>
      <c r="S528" s="172">
        <v>0</v>
      </c>
      <c r="T528" s="172">
        <v>32993.950894526875</v>
      </c>
      <c r="U528" s="172">
        <v>1114166.1602883476</v>
      </c>
      <c r="V528" s="172">
        <v>182167.77681492761</v>
      </c>
    </row>
    <row r="529" spans="1:22" x14ac:dyDescent="0.2">
      <c r="B529" s="166" t="s">
        <v>682</v>
      </c>
      <c r="D529" s="172">
        <v>28989278.367213827</v>
      </c>
      <c r="E529" s="172">
        <v>11114107.652199125</v>
      </c>
      <c r="F529" s="172">
        <v>696920.93234105047</v>
      </c>
      <c r="G529" s="172">
        <v>2345849.4942845525</v>
      </c>
      <c r="H529" s="172">
        <v>68004.542003846116</v>
      </c>
      <c r="I529" s="172">
        <v>3410.2553555894237</v>
      </c>
      <c r="J529" s="172">
        <v>2166804.2614235333</v>
      </c>
      <c r="K529" s="172">
        <v>406780.33007609384</v>
      </c>
      <c r="L529" s="172">
        <v>179088.76088184191</v>
      </c>
      <c r="M529" s="172">
        <v>8385.5939197800253</v>
      </c>
      <c r="N529" s="172">
        <v>82336.57249166262</v>
      </c>
      <c r="O529" s="172">
        <v>1414642.760285351</v>
      </c>
      <c r="P529" s="172">
        <v>8119769.9884885224</v>
      </c>
      <c r="Q529" s="172">
        <v>1496715.5623327761</v>
      </c>
      <c r="R529" s="172">
        <v>580370.71902062744</v>
      </c>
      <c r="S529" s="172">
        <v>9475.9263691608103</v>
      </c>
      <c r="T529" s="172">
        <v>10570.017691658848</v>
      </c>
      <c r="U529" s="172">
        <v>241933.57977022839</v>
      </c>
      <c r="V529" s="172">
        <v>44111.418278423924</v>
      </c>
    </row>
    <row r="530" spans="1:22" x14ac:dyDescent="0.2">
      <c r="B530" s="166" t="s">
        <v>681</v>
      </c>
      <c r="D530" s="172">
        <v>58822166.969087109</v>
      </c>
      <c r="E530" s="172">
        <v>27640535.110387724</v>
      </c>
      <c r="F530" s="172">
        <v>7135054.8709881539</v>
      </c>
      <c r="G530" s="172">
        <v>2055576.6011666823</v>
      </c>
      <c r="H530" s="172">
        <v>618396.32771186263</v>
      </c>
      <c r="I530" s="172">
        <v>-23275.394382934959</v>
      </c>
      <c r="J530" s="172">
        <v>585648.55862662639</v>
      </c>
      <c r="K530" s="172">
        <v>168243.13942662108</v>
      </c>
      <c r="L530" s="172">
        <v>350717.59302318224</v>
      </c>
      <c r="M530" s="172">
        <v>66901.54970323453</v>
      </c>
      <c r="N530" s="172">
        <v>4082.5927088728249</v>
      </c>
      <c r="O530" s="172">
        <v>102973.43120111353</v>
      </c>
      <c r="P530" s="172">
        <v>558803.94367764855</v>
      </c>
      <c r="Q530" s="172">
        <v>99452.757004092913</v>
      </c>
      <c r="R530" s="172">
        <v>163960.5111821281</v>
      </c>
      <c r="S530" s="172">
        <v>2973.644677303696</v>
      </c>
      <c r="T530" s="172">
        <v>3093.8915776791637</v>
      </c>
      <c r="U530" s="172">
        <v>17150312.719666533</v>
      </c>
      <c r="V530" s="172">
        <v>2138715.1207406074</v>
      </c>
    </row>
    <row r="531" spans="1:22" x14ac:dyDescent="0.2">
      <c r="B531" s="166" t="s">
        <v>679</v>
      </c>
      <c r="D531" s="172">
        <v>1194888446.6899996</v>
      </c>
      <c r="E531" s="172">
        <v>652486365.88974261</v>
      </c>
      <c r="F531" s="172">
        <v>37514380.627509102</v>
      </c>
      <c r="G531" s="172">
        <v>111586089.87116346</v>
      </c>
      <c r="H531" s="172">
        <v>3444387.9726534537</v>
      </c>
      <c r="I531" s="172">
        <v>-58648.451517687354</v>
      </c>
      <c r="J531" s="172">
        <v>82943376.026724383</v>
      </c>
      <c r="K531" s="172">
        <v>13548302.842505231</v>
      </c>
      <c r="L531" s="172">
        <v>4612623.5316367112</v>
      </c>
      <c r="M531" s="172">
        <v>259080.0783965867</v>
      </c>
      <c r="N531" s="172">
        <v>2869612.4526346028</v>
      </c>
      <c r="O531" s="172">
        <v>42626299.513461083</v>
      </c>
      <c r="P531" s="172">
        <v>167170178.31900471</v>
      </c>
      <c r="Q531" s="172">
        <v>27843419.774931505</v>
      </c>
      <c r="R531" s="172">
        <v>26045699.617474392</v>
      </c>
      <c r="S531" s="172">
        <v>382994.49271938863</v>
      </c>
      <c r="T531" s="172">
        <v>337885.03620055539</v>
      </c>
      <c r="U531" s="172">
        <v>18839286.381920476</v>
      </c>
      <c r="V531" s="172">
        <v>2437112.7128388043</v>
      </c>
    </row>
    <row r="532" spans="1:22" x14ac:dyDescent="0.2">
      <c r="A532" s="169" t="s">
        <v>188</v>
      </c>
      <c r="B532" s="166" t="s">
        <v>687</v>
      </c>
      <c r="C532" s="176"/>
      <c r="D532" s="168">
        <v>0.40296310050735651</v>
      </c>
      <c r="E532" s="168">
        <v>0.19690456248983951</v>
      </c>
      <c r="F532" s="168">
        <v>9.6822033214776313E-3</v>
      </c>
      <c r="G532" s="168">
        <v>3.5942871712663513E-2</v>
      </c>
      <c r="H532" s="168">
        <v>1.0648721966145093E-3</v>
      </c>
      <c r="I532" s="168">
        <v>-1.3535661244447388E-5</v>
      </c>
      <c r="J532" s="168">
        <v>2.7533716319686506E-2</v>
      </c>
      <c r="K532" s="168">
        <v>4.9940694468336563E-3</v>
      </c>
      <c r="L532" s="168">
        <v>2.1744724334435321E-3</v>
      </c>
      <c r="M532" s="168">
        <v>1.0546170346900856E-4</v>
      </c>
      <c r="N532" s="168">
        <v>9.7297154496198623E-4</v>
      </c>
      <c r="O532" s="168">
        <v>1.5757680854828652E-2</v>
      </c>
      <c r="P532" s="168">
        <v>8.3983731598037029E-2</v>
      </c>
      <c r="Q532" s="168">
        <v>1.506186727652375E-2</v>
      </c>
      <c r="R532" s="168">
        <v>8.5438854086471727E-3</v>
      </c>
      <c r="S532" s="168">
        <v>1.4326989364748412E-4</v>
      </c>
      <c r="T532" s="168">
        <v>1.1099996792701617E-4</v>
      </c>
      <c r="U532" s="168">
        <v>0</v>
      </c>
      <c r="V532" s="168">
        <v>0</v>
      </c>
    </row>
    <row r="533" spans="1:22" x14ac:dyDescent="0.2">
      <c r="A533" s="166" t="s">
        <v>188</v>
      </c>
      <c r="B533" s="166" t="s">
        <v>686</v>
      </c>
      <c r="C533" s="176"/>
      <c r="D533" s="168">
        <v>0.18413645474959714</v>
      </c>
      <c r="E533" s="168">
        <v>8.9806787828827325E-2</v>
      </c>
      <c r="F533" s="168">
        <v>4.4167804310036368E-3</v>
      </c>
      <c r="G533" s="168">
        <v>1.6430814055036016E-2</v>
      </c>
      <c r="H533" s="168">
        <v>4.8324866588834921E-4</v>
      </c>
      <c r="I533" s="168">
        <v>-1.4376613397817419E-5</v>
      </c>
      <c r="J533" s="168">
        <v>1.2597338279700649E-2</v>
      </c>
      <c r="K533" s="168">
        <v>2.2738038044213369E-3</v>
      </c>
      <c r="L533" s="168">
        <v>9.8478510706451737E-4</v>
      </c>
      <c r="M533" s="168">
        <v>4.8354274317623472E-5</v>
      </c>
      <c r="N533" s="168">
        <v>4.4610828465459906E-4</v>
      </c>
      <c r="O533" s="168">
        <v>7.2176512052419123E-3</v>
      </c>
      <c r="P533" s="168">
        <v>3.8507145785882012E-2</v>
      </c>
      <c r="Q533" s="168">
        <v>6.9044104360970514E-3</v>
      </c>
      <c r="R533" s="168">
        <v>3.9170203491494535E-3</v>
      </c>
      <c r="S533" s="168">
        <v>6.5689316206538141E-5</v>
      </c>
      <c r="T533" s="168">
        <v>5.0893539503938915E-5</v>
      </c>
      <c r="U533" s="168">
        <v>0</v>
      </c>
      <c r="V533" s="168">
        <v>0</v>
      </c>
    </row>
    <row r="534" spans="1:22" x14ac:dyDescent="0.2">
      <c r="A534" s="166" t="s">
        <v>188</v>
      </c>
      <c r="B534" s="166" t="s">
        <v>685</v>
      </c>
      <c r="C534" s="176"/>
      <c r="D534" s="168">
        <v>3.8639595218896781E-2</v>
      </c>
      <c r="E534" s="168">
        <v>1.8609330593044201E-2</v>
      </c>
      <c r="F534" s="168">
        <v>8.9329862205658967E-4</v>
      </c>
      <c r="G534" s="168">
        <v>3.3029155396599543E-3</v>
      </c>
      <c r="H534" s="168">
        <v>9.5013045472060789E-5</v>
      </c>
      <c r="I534" s="168">
        <v>-4.5454100878678331E-6</v>
      </c>
      <c r="J534" s="168">
        <v>2.5178693718795548E-3</v>
      </c>
      <c r="K534" s="168">
        <v>4.5273618009273469E-4</v>
      </c>
      <c r="L534" s="168">
        <v>2.5764483982848867E-4</v>
      </c>
      <c r="M534" s="168">
        <v>0</v>
      </c>
      <c r="N534" s="168">
        <v>8.9185373460563087E-5</v>
      </c>
      <c r="O534" s="168">
        <v>1.4426831357276907E-3</v>
      </c>
      <c r="P534" s="168">
        <v>1.0150462337693855E-2</v>
      </c>
      <c r="Q534" s="168">
        <v>0</v>
      </c>
      <c r="R534" s="168">
        <v>7.6772997348924438E-4</v>
      </c>
      <c r="S534" s="168">
        <v>1.2814559850946425E-5</v>
      </c>
      <c r="T534" s="168">
        <v>1.0265562178446662E-5</v>
      </c>
      <c r="U534" s="168">
        <v>3.466758530967475E-5</v>
      </c>
      <c r="V534" s="168">
        <v>7.5239092406477114E-6</v>
      </c>
    </row>
    <row r="535" spans="1:22" x14ac:dyDescent="0.2">
      <c r="A535" s="166" t="s">
        <v>188</v>
      </c>
      <c r="B535" s="166" t="s">
        <v>684</v>
      </c>
      <c r="C535" s="176"/>
      <c r="D535" s="168">
        <v>0.19946522072275105</v>
      </c>
      <c r="E535" s="168">
        <v>0.13280120485109737</v>
      </c>
      <c r="F535" s="168">
        <v>6.2273102340170078E-3</v>
      </c>
      <c r="G535" s="168">
        <v>2.2938484422867996E-2</v>
      </c>
      <c r="H535" s="168">
        <v>6.6502055663450704E-4</v>
      </c>
      <c r="I535" s="168">
        <v>0</v>
      </c>
      <c r="J535" s="168">
        <v>1.7339794712267754E-2</v>
      </c>
      <c r="K535" s="168">
        <v>3.1367048300297534E-3</v>
      </c>
      <c r="L535" s="168">
        <v>0</v>
      </c>
      <c r="M535" s="168">
        <v>0</v>
      </c>
      <c r="N535" s="168">
        <v>6.2593443027815694E-4</v>
      </c>
      <c r="O535" s="168">
        <v>9.9857682166626782E-3</v>
      </c>
      <c r="P535" s="168">
        <v>0</v>
      </c>
      <c r="Q535" s="168">
        <v>0</v>
      </c>
      <c r="R535" s="168">
        <v>5.2883495737073042E-3</v>
      </c>
      <c r="S535" s="168">
        <v>8.8334611290247315E-5</v>
      </c>
      <c r="T535" s="168">
        <v>7.1568432186626605E-5</v>
      </c>
      <c r="U535" s="168">
        <v>2.4391400372273652E-4</v>
      </c>
      <c r="V535" s="168">
        <v>5.2831847988928076E-5</v>
      </c>
    </row>
    <row r="536" spans="1:22" x14ac:dyDescent="0.2">
      <c r="A536" s="166" t="s">
        <v>188</v>
      </c>
      <c r="B536" s="166" t="s">
        <v>683</v>
      </c>
      <c r="C536" s="176"/>
      <c r="D536" s="168">
        <v>0.10130638754247569</v>
      </c>
      <c r="E536" s="168">
        <v>7.5509093620476003E-2</v>
      </c>
      <c r="F536" s="168">
        <v>3.6215588030301471E-3</v>
      </c>
      <c r="G536" s="168">
        <v>1.1087567327158867E-2</v>
      </c>
      <c r="H536" s="168">
        <v>0</v>
      </c>
      <c r="I536" s="168">
        <v>0</v>
      </c>
      <c r="J536" s="168">
        <v>7.1229212597704828E-3</v>
      </c>
      <c r="K536" s="168">
        <v>0</v>
      </c>
      <c r="L536" s="168">
        <v>0</v>
      </c>
      <c r="M536" s="168">
        <v>0</v>
      </c>
      <c r="N536" s="168">
        <v>1.9504984189394007E-4</v>
      </c>
      <c r="O536" s="168">
        <v>0</v>
      </c>
      <c r="P536" s="168">
        <v>0</v>
      </c>
      <c r="Q536" s="168">
        <v>0</v>
      </c>
      <c r="R536" s="168">
        <v>2.6576845626081237E-3</v>
      </c>
      <c r="S536" s="168">
        <v>0</v>
      </c>
      <c r="T536" s="168">
        <v>2.7612578384136628E-5</v>
      </c>
      <c r="U536" s="168">
        <v>9.3244366315092971E-4</v>
      </c>
      <c r="V536" s="168">
        <v>1.5245588600304628E-4</v>
      </c>
    </row>
    <row r="537" spans="1:22" x14ac:dyDescent="0.2">
      <c r="A537" s="166" t="s">
        <v>188</v>
      </c>
      <c r="B537" s="166" t="s">
        <v>682</v>
      </c>
      <c r="C537" s="176"/>
      <c r="D537" s="168">
        <v>2.4261075121713653E-2</v>
      </c>
      <c r="E537" s="168">
        <v>9.3013767795535104E-3</v>
      </c>
      <c r="F537" s="168">
        <v>5.8325187951361853E-4</v>
      </c>
      <c r="G537" s="168">
        <v>1.9632372384073751E-3</v>
      </c>
      <c r="H537" s="168">
        <v>5.6912879350560107E-5</v>
      </c>
      <c r="I537" s="168">
        <v>2.8540365965009419E-6</v>
      </c>
      <c r="J537" s="168">
        <v>1.8133946038442921E-3</v>
      </c>
      <c r="K537" s="168">
        <v>3.4043372936020061E-4</v>
      </c>
      <c r="L537" s="168">
        <v>1.4987906308571456E-4</v>
      </c>
      <c r="M537" s="168">
        <v>7.0178885259199209E-6</v>
      </c>
      <c r="N537" s="168">
        <v>6.8907329985276798E-5</v>
      </c>
      <c r="O537" s="168">
        <v>1.1839119912859649E-3</v>
      </c>
      <c r="P537" s="168">
        <v>6.7954209541328889E-3</v>
      </c>
      <c r="Q537" s="168">
        <v>1.2525985722590908E-3</v>
      </c>
      <c r="R537" s="168">
        <v>4.8571121482371996E-4</v>
      </c>
      <c r="S537" s="168">
        <v>7.9303857991182282E-6</v>
      </c>
      <c r="T537" s="168">
        <v>8.8460288664931087E-6</v>
      </c>
      <c r="U537" s="168">
        <v>2.0247377940628406E-4</v>
      </c>
      <c r="V537" s="168">
        <v>3.6916766917128067E-5</v>
      </c>
    </row>
    <row r="538" spans="1:22" x14ac:dyDescent="0.2">
      <c r="A538" s="166" t="s">
        <v>188</v>
      </c>
      <c r="B538" s="166" t="s">
        <v>681</v>
      </c>
      <c r="C538" s="176"/>
      <c r="D538" s="168">
        <v>4.9228166137209199E-2</v>
      </c>
      <c r="E538" s="168">
        <v>2.3132314306792148E-2</v>
      </c>
      <c r="F538" s="168">
        <v>5.9713146367371848E-3</v>
      </c>
      <c r="G538" s="168">
        <v>1.720308374276196E-3</v>
      </c>
      <c r="H538" s="168">
        <v>5.1753477860205527E-4</v>
      </c>
      <c r="I538" s="168">
        <v>-1.9479135853569348E-5</v>
      </c>
      <c r="J538" s="168">
        <v>4.9012822933299839E-4</v>
      </c>
      <c r="K538" s="168">
        <v>1.4080238192333103E-4</v>
      </c>
      <c r="L538" s="168">
        <v>2.9351492517541429E-4</v>
      </c>
      <c r="M538" s="168">
        <v>5.5989787070551022E-5</v>
      </c>
      <c r="N538" s="168">
        <v>3.4167145227507649E-6</v>
      </c>
      <c r="O538" s="168">
        <v>8.6178280061510076E-5</v>
      </c>
      <c r="P538" s="168">
        <v>4.6766201918313802E-4</v>
      </c>
      <c r="Q538" s="168">
        <v>8.3231834134466959E-5</v>
      </c>
      <c r="R538" s="168">
        <v>1.3721825801924907E-4</v>
      </c>
      <c r="S538" s="168">
        <v>2.4886379021749591E-6</v>
      </c>
      <c r="T538" s="168">
        <v>2.5892723176373963E-6</v>
      </c>
      <c r="U538" s="168">
        <v>1.4353065984674292E-2</v>
      </c>
      <c r="V538" s="168">
        <v>1.7898868523376669E-3</v>
      </c>
    </row>
    <row r="539" spans="1:22" x14ac:dyDescent="0.2">
      <c r="A539" s="166" t="s">
        <v>188</v>
      </c>
      <c r="B539" s="166" t="s">
        <v>679</v>
      </c>
      <c r="C539" s="176"/>
      <c r="D539" s="168">
        <v>0.99999999999999967</v>
      </c>
      <c r="E539" s="168">
        <v>0.54606467046962992</v>
      </c>
      <c r="F539" s="168">
        <v>3.1395717927835812E-2</v>
      </c>
      <c r="G539" s="168">
        <v>9.3386198670069837E-2</v>
      </c>
      <c r="H539" s="168">
        <v>2.8826021225620414E-3</v>
      </c>
      <c r="I539" s="168">
        <v>-4.9082783987200973E-5</v>
      </c>
      <c r="J539" s="168">
        <v>6.941516277648227E-2</v>
      </c>
      <c r="K539" s="168">
        <v>1.1338550372661011E-2</v>
      </c>
      <c r="L539" s="168">
        <v>3.8602963685976659E-3</v>
      </c>
      <c r="M539" s="168">
        <v>2.1682365338310291E-4</v>
      </c>
      <c r="N539" s="168">
        <v>2.401573519757273E-3</v>
      </c>
      <c r="O539" s="168">
        <v>3.5673873683808408E-2</v>
      </c>
      <c r="P539" s="168">
        <v>0.13990442269492889</v>
      </c>
      <c r="Q539" s="168">
        <v>2.3302108119014366E-2</v>
      </c>
      <c r="R539" s="168">
        <v>2.1797599340444253E-2</v>
      </c>
      <c r="S539" s="168">
        <v>3.2052740469650908E-4</v>
      </c>
      <c r="T539" s="168">
        <v>2.8277538136429559E-4</v>
      </c>
      <c r="U539" s="168">
        <v>1.5766565016263914E-2</v>
      </c>
      <c r="V539" s="168">
        <v>2.0396152624874162E-3</v>
      </c>
    </row>
    <row r="541" spans="1:22" x14ac:dyDescent="0.2">
      <c r="A541" s="170" t="s">
        <v>782</v>
      </c>
      <c r="B541" s="166" t="s">
        <v>679</v>
      </c>
      <c r="D541" s="168">
        <v>1.0000000000000002</v>
      </c>
      <c r="E541" s="168">
        <v>0.9164578605601853</v>
      </c>
      <c r="F541" s="168">
        <v>5.8182058129667452E-2</v>
      </c>
      <c r="G541" s="168">
        <v>1.8735191973722701E-2</v>
      </c>
      <c r="H541" s="168">
        <v>5.1850058714666253E-4</v>
      </c>
      <c r="I541" s="168">
        <v>5.3696485594306853E-5</v>
      </c>
      <c r="J541" s="168">
        <v>1.5254683407473538E-3</v>
      </c>
      <c r="K541" s="168">
        <v>6.3459482975089924E-5</v>
      </c>
      <c r="L541" s="168">
        <v>0</v>
      </c>
      <c r="M541" s="168">
        <v>0</v>
      </c>
      <c r="N541" s="168">
        <v>0</v>
      </c>
      <c r="O541" s="168">
        <v>1.5864870743772481E-5</v>
      </c>
      <c r="P541" s="168">
        <v>0</v>
      </c>
      <c r="Q541" s="168">
        <v>0</v>
      </c>
      <c r="R541" s="168">
        <v>0</v>
      </c>
      <c r="S541" s="168">
        <v>0</v>
      </c>
      <c r="T541" s="168">
        <v>0</v>
      </c>
      <c r="U541" s="168">
        <v>4.4478995692175038E-3</v>
      </c>
      <c r="V541" s="168">
        <v>0</v>
      </c>
    </row>
    <row r="542" spans="1:22" x14ac:dyDescent="0.2">
      <c r="A542" s="166" t="s">
        <v>211</v>
      </c>
      <c r="B542" s="166" t="s">
        <v>687</v>
      </c>
      <c r="C542" s="166"/>
      <c r="D542" s="168">
        <v>0</v>
      </c>
      <c r="E542" s="168">
        <v>0</v>
      </c>
      <c r="F542" s="168">
        <v>0</v>
      </c>
      <c r="G542" s="168">
        <v>0</v>
      </c>
      <c r="H542" s="168">
        <v>0</v>
      </c>
      <c r="I542" s="168">
        <v>0</v>
      </c>
      <c r="J542" s="168">
        <v>0</v>
      </c>
      <c r="K542" s="168">
        <v>0</v>
      </c>
      <c r="L542" s="168">
        <v>0</v>
      </c>
      <c r="M542" s="168">
        <v>0</v>
      </c>
      <c r="N542" s="168">
        <v>0</v>
      </c>
      <c r="O542" s="168">
        <v>0</v>
      </c>
      <c r="P542" s="168">
        <v>0</v>
      </c>
      <c r="Q542" s="168">
        <v>0</v>
      </c>
      <c r="R542" s="168">
        <v>0</v>
      </c>
      <c r="S542" s="168">
        <v>0</v>
      </c>
      <c r="T542" s="168">
        <v>0</v>
      </c>
      <c r="U542" s="168">
        <v>0</v>
      </c>
      <c r="V542" s="168">
        <v>0</v>
      </c>
    </row>
    <row r="543" spans="1:22" x14ac:dyDescent="0.2">
      <c r="A543" s="166" t="s">
        <v>211</v>
      </c>
      <c r="B543" s="166" t="s">
        <v>686</v>
      </c>
      <c r="C543" s="166"/>
      <c r="D543" s="168">
        <v>0</v>
      </c>
      <c r="E543" s="168">
        <v>0</v>
      </c>
      <c r="F543" s="168">
        <v>0</v>
      </c>
      <c r="G543" s="168">
        <v>0</v>
      </c>
      <c r="H543" s="168">
        <v>0</v>
      </c>
      <c r="I543" s="168">
        <v>0</v>
      </c>
      <c r="J543" s="168">
        <v>0</v>
      </c>
      <c r="K543" s="168">
        <v>0</v>
      </c>
      <c r="L543" s="168">
        <v>0</v>
      </c>
      <c r="M543" s="168">
        <v>0</v>
      </c>
      <c r="N543" s="168">
        <v>0</v>
      </c>
      <c r="O543" s="168">
        <v>0</v>
      </c>
      <c r="P543" s="168">
        <v>0</v>
      </c>
      <c r="Q543" s="168">
        <v>0</v>
      </c>
      <c r="R543" s="168">
        <v>0</v>
      </c>
      <c r="S543" s="168">
        <v>0</v>
      </c>
      <c r="T543" s="168">
        <v>0</v>
      </c>
      <c r="U543" s="168">
        <v>0</v>
      </c>
      <c r="V543" s="168">
        <v>0</v>
      </c>
    </row>
    <row r="544" spans="1:22" x14ac:dyDescent="0.2">
      <c r="A544" s="166" t="s">
        <v>211</v>
      </c>
      <c r="B544" s="166" t="s">
        <v>685</v>
      </c>
      <c r="C544" s="166"/>
      <c r="D544" s="168">
        <v>0</v>
      </c>
      <c r="E544" s="168">
        <v>0</v>
      </c>
      <c r="F544" s="168">
        <v>0</v>
      </c>
      <c r="G544" s="168">
        <v>0</v>
      </c>
      <c r="H544" s="168">
        <v>0</v>
      </c>
      <c r="I544" s="168">
        <v>0</v>
      </c>
      <c r="J544" s="168">
        <v>0</v>
      </c>
      <c r="K544" s="168">
        <v>0</v>
      </c>
      <c r="L544" s="168">
        <v>0</v>
      </c>
      <c r="M544" s="168">
        <v>0</v>
      </c>
      <c r="N544" s="168">
        <v>0</v>
      </c>
      <c r="O544" s="168">
        <v>0</v>
      </c>
      <c r="P544" s="168">
        <v>0</v>
      </c>
      <c r="Q544" s="168">
        <v>0</v>
      </c>
      <c r="R544" s="168">
        <v>0</v>
      </c>
      <c r="S544" s="168">
        <v>0</v>
      </c>
      <c r="T544" s="168">
        <v>0</v>
      </c>
      <c r="U544" s="168">
        <v>0</v>
      </c>
      <c r="V544" s="168">
        <v>0</v>
      </c>
    </row>
    <row r="545" spans="1:22" x14ac:dyDescent="0.2">
      <c r="A545" s="166" t="s">
        <v>211</v>
      </c>
      <c r="B545" s="166" t="s">
        <v>684</v>
      </c>
      <c r="C545" s="166"/>
      <c r="D545" s="168">
        <v>0.56780830401402582</v>
      </c>
      <c r="E545" s="168">
        <v>0.37949050689618569</v>
      </c>
      <c r="F545" s="168">
        <v>1.7888191821100099E-2</v>
      </c>
      <c r="G545" s="168">
        <v>6.4953122360875692E-2</v>
      </c>
      <c r="H545" s="168">
        <v>2.0073894602071368E-3</v>
      </c>
      <c r="I545" s="168">
        <v>0</v>
      </c>
      <c r="J545" s="168">
        <v>4.8703488935588075E-2</v>
      </c>
      <c r="K545" s="168">
        <v>9.0710280917067065E-3</v>
      </c>
      <c r="L545" s="168">
        <v>0</v>
      </c>
      <c r="M545" s="168">
        <v>0</v>
      </c>
      <c r="N545" s="168">
        <v>1.7362493668750016E-3</v>
      </c>
      <c r="O545" s="168">
        <v>2.8001773422582091E-2</v>
      </c>
      <c r="P545" s="168">
        <v>0</v>
      </c>
      <c r="Q545" s="168">
        <v>0</v>
      </c>
      <c r="R545" s="168">
        <v>1.4686340112868106E-2</v>
      </c>
      <c r="S545" s="168">
        <v>2.4502564294768468E-4</v>
      </c>
      <c r="T545" s="168">
        <v>1.9851182674801221E-4</v>
      </c>
      <c r="U545" s="168">
        <v>6.800739392752329E-4</v>
      </c>
      <c r="V545" s="168">
        <v>1.4660213706631258E-4</v>
      </c>
    </row>
    <row r="546" spans="1:22" x14ac:dyDescent="0.2">
      <c r="A546" s="166" t="s">
        <v>211</v>
      </c>
      <c r="B546" s="166" t="s">
        <v>683</v>
      </c>
      <c r="C546" s="166"/>
      <c r="D546" s="168">
        <v>0.29403247914460889</v>
      </c>
      <c r="E546" s="168">
        <v>0.21984851147508733</v>
      </c>
      <c r="F546" s="168">
        <v>1.0598966805994519E-2</v>
      </c>
      <c r="G546" s="168">
        <v>3.1981499839852288E-2</v>
      </c>
      <c r="H546" s="168">
        <v>0</v>
      </c>
      <c r="I546" s="168">
        <v>0</v>
      </c>
      <c r="J546" s="168">
        <v>2.0378736177564031E-2</v>
      </c>
      <c r="K546" s="168">
        <v>0</v>
      </c>
      <c r="L546" s="168">
        <v>0</v>
      </c>
      <c r="M546" s="168">
        <v>0</v>
      </c>
      <c r="N546" s="168">
        <v>5.5099827437522222E-4</v>
      </c>
      <c r="O546" s="168">
        <v>0</v>
      </c>
      <c r="P546" s="168">
        <v>0</v>
      </c>
      <c r="Q546" s="168">
        <v>0</v>
      </c>
      <c r="R546" s="168">
        <v>7.5165764594714987E-3</v>
      </c>
      <c r="S546" s="168">
        <v>0</v>
      </c>
      <c r="T546" s="168">
        <v>7.7999755719178448E-5</v>
      </c>
      <c r="U546" s="168">
        <v>2.6483917057265674E-3</v>
      </c>
      <c r="V546" s="168">
        <v>4.3079865081823175E-4</v>
      </c>
    </row>
    <row r="547" spans="1:22" x14ac:dyDescent="0.2">
      <c r="A547" s="166" t="s">
        <v>211</v>
      </c>
      <c r="B547" s="166" t="s">
        <v>682</v>
      </c>
      <c r="C547" s="166"/>
      <c r="D547" s="168">
        <v>0</v>
      </c>
      <c r="E547" s="168">
        <v>0</v>
      </c>
      <c r="F547" s="168">
        <v>0</v>
      </c>
      <c r="G547" s="168">
        <v>0</v>
      </c>
      <c r="H547" s="168">
        <v>0</v>
      </c>
      <c r="I547" s="168">
        <v>0</v>
      </c>
      <c r="J547" s="168">
        <v>0</v>
      </c>
      <c r="K547" s="168">
        <v>0</v>
      </c>
      <c r="L547" s="168">
        <v>0</v>
      </c>
      <c r="M547" s="168">
        <v>0</v>
      </c>
      <c r="N547" s="168">
        <v>0</v>
      </c>
      <c r="O547" s="168">
        <v>0</v>
      </c>
      <c r="P547" s="168">
        <v>0</v>
      </c>
      <c r="Q547" s="168">
        <v>0</v>
      </c>
      <c r="R547" s="168">
        <v>0</v>
      </c>
      <c r="S547" s="168">
        <v>0</v>
      </c>
      <c r="T547" s="168">
        <v>0</v>
      </c>
      <c r="U547" s="168">
        <v>0</v>
      </c>
      <c r="V547" s="168">
        <v>0</v>
      </c>
    </row>
    <row r="548" spans="1:22" x14ac:dyDescent="0.2">
      <c r="A548" s="166" t="s">
        <v>211</v>
      </c>
      <c r="B548" s="166" t="s">
        <v>681</v>
      </c>
      <c r="C548" s="166"/>
      <c r="D548" s="168">
        <v>0.13815921684136509</v>
      </c>
      <c r="E548" s="168">
        <v>6.2884179416225483E-2</v>
      </c>
      <c r="F548" s="168">
        <v>1.6928049985720211E-2</v>
      </c>
      <c r="G548" s="168">
        <v>4.8019078114218579E-3</v>
      </c>
      <c r="H548" s="168">
        <v>1.5883056998315416E-3</v>
      </c>
      <c r="I548" s="168">
        <v>2.5799181012529216E-4</v>
      </c>
      <c r="J548" s="168">
        <v>1.3866129425432825E-3</v>
      </c>
      <c r="K548" s="168">
        <v>4.1239622763362846E-4</v>
      </c>
      <c r="L548" s="168">
        <v>8.9888155423346189E-4</v>
      </c>
      <c r="M548" s="168">
        <v>1.5798182260944981E-4</v>
      </c>
      <c r="N548" s="168">
        <v>9.5402759566661723E-6</v>
      </c>
      <c r="O548" s="168">
        <v>2.446418628785629E-4</v>
      </c>
      <c r="P548" s="168">
        <v>1.3218837243865198E-3</v>
      </c>
      <c r="Q548" s="168">
        <v>2.3697321957872824E-4</v>
      </c>
      <c r="R548" s="168">
        <v>3.8399295043621567E-4</v>
      </c>
      <c r="S548" s="168">
        <v>6.9896842540354822E-6</v>
      </c>
      <c r="T548" s="168">
        <v>7.0860351692466717E-6</v>
      </c>
      <c r="U548" s="168">
        <v>4.1620087444945275E-2</v>
      </c>
      <c r="V548" s="168">
        <v>5.0117143734156279E-3</v>
      </c>
    </row>
    <row r="549" spans="1:22" x14ac:dyDescent="0.2">
      <c r="A549" s="166" t="s">
        <v>211</v>
      </c>
      <c r="B549" s="166" t="s">
        <v>679</v>
      </c>
      <c r="C549" s="166"/>
      <c r="D549" s="168">
        <v>0.99999999999999978</v>
      </c>
      <c r="E549" s="168">
        <v>0.6622231977874985</v>
      </c>
      <c r="F549" s="168">
        <v>4.5415208612814825E-2</v>
      </c>
      <c r="G549" s="168">
        <v>0.10173653001214984</v>
      </c>
      <c r="H549" s="168">
        <v>3.5956951600386784E-3</v>
      </c>
      <c r="I549" s="168">
        <v>2.5799181012529216E-4</v>
      </c>
      <c r="J549" s="168">
        <v>7.0468838055695399E-2</v>
      </c>
      <c r="K549" s="168">
        <v>9.4834243193403344E-3</v>
      </c>
      <c r="L549" s="168">
        <v>8.9888155423346189E-4</v>
      </c>
      <c r="M549" s="168">
        <v>1.5798182260944981E-4</v>
      </c>
      <c r="N549" s="168">
        <v>2.2967879172068901E-3</v>
      </c>
      <c r="O549" s="168">
        <v>2.8246415285460656E-2</v>
      </c>
      <c r="P549" s="168">
        <v>1.3218837243865198E-3</v>
      </c>
      <c r="Q549" s="168">
        <v>2.3697321957872824E-4</v>
      </c>
      <c r="R549" s="168">
        <v>2.2586909522775821E-2</v>
      </c>
      <c r="S549" s="168">
        <v>2.5201532720172016E-4</v>
      </c>
      <c r="T549" s="168">
        <v>2.8359761763643734E-4</v>
      </c>
      <c r="U549" s="168">
        <v>4.4948553089947073E-2</v>
      </c>
      <c r="V549" s="168">
        <v>5.5891151613001724E-3</v>
      </c>
    </row>
    <row r="550" spans="1:22" x14ac:dyDescent="0.2">
      <c r="A550" s="169" t="s">
        <v>596</v>
      </c>
      <c r="B550" s="166" t="s">
        <v>687</v>
      </c>
      <c r="C550" s="176"/>
      <c r="D550" s="168">
        <v>0</v>
      </c>
      <c r="E550" s="168">
        <v>0</v>
      </c>
      <c r="F550" s="168">
        <v>0</v>
      </c>
      <c r="G550" s="168">
        <v>0</v>
      </c>
      <c r="H550" s="168">
        <v>0</v>
      </c>
      <c r="I550" s="168">
        <v>0</v>
      </c>
      <c r="J550" s="168">
        <v>0</v>
      </c>
      <c r="K550" s="168">
        <v>0</v>
      </c>
      <c r="L550" s="168">
        <v>0</v>
      </c>
      <c r="M550" s="168">
        <v>0</v>
      </c>
      <c r="N550" s="168">
        <v>0</v>
      </c>
      <c r="O550" s="168">
        <v>0</v>
      </c>
      <c r="P550" s="168">
        <v>0</v>
      </c>
      <c r="Q550" s="168">
        <v>0</v>
      </c>
      <c r="R550" s="168">
        <v>0</v>
      </c>
      <c r="S550" s="168">
        <v>0</v>
      </c>
      <c r="T550" s="168">
        <v>0</v>
      </c>
      <c r="U550" s="168">
        <v>0</v>
      </c>
      <c r="V550" s="168">
        <v>0</v>
      </c>
    </row>
    <row r="551" spans="1:22" x14ac:dyDescent="0.2">
      <c r="A551" s="166" t="s">
        <v>596</v>
      </c>
      <c r="B551" s="166" t="s">
        <v>686</v>
      </c>
      <c r="C551" s="176"/>
      <c r="D551" s="168">
        <v>0</v>
      </c>
      <c r="E551" s="168">
        <v>0</v>
      </c>
      <c r="F551" s="168">
        <v>0</v>
      </c>
      <c r="G551" s="168">
        <v>0</v>
      </c>
      <c r="H551" s="168">
        <v>0</v>
      </c>
      <c r="I551" s="168">
        <v>0</v>
      </c>
      <c r="J551" s="168">
        <v>0</v>
      </c>
      <c r="K551" s="168">
        <v>0</v>
      </c>
      <c r="L551" s="168">
        <v>0</v>
      </c>
      <c r="M551" s="168">
        <v>0</v>
      </c>
      <c r="N551" s="168">
        <v>0</v>
      </c>
      <c r="O551" s="168">
        <v>0</v>
      </c>
      <c r="P551" s="168">
        <v>0</v>
      </c>
      <c r="Q551" s="168">
        <v>0</v>
      </c>
      <c r="R551" s="168">
        <v>0</v>
      </c>
      <c r="S551" s="168">
        <v>0</v>
      </c>
      <c r="T551" s="168">
        <v>0</v>
      </c>
      <c r="U551" s="168">
        <v>0</v>
      </c>
      <c r="V551" s="168">
        <v>0</v>
      </c>
    </row>
    <row r="552" spans="1:22" x14ac:dyDescent="0.2">
      <c r="A552" s="166" t="s">
        <v>596</v>
      </c>
      <c r="B552" s="166" t="s">
        <v>685</v>
      </c>
      <c r="C552" s="176"/>
      <c r="D552" s="168">
        <v>0</v>
      </c>
      <c r="E552" s="168">
        <v>0</v>
      </c>
      <c r="F552" s="168">
        <v>0</v>
      </c>
      <c r="G552" s="168">
        <v>0</v>
      </c>
      <c r="H552" s="168">
        <v>0</v>
      </c>
      <c r="I552" s="168">
        <v>0</v>
      </c>
      <c r="J552" s="168">
        <v>0</v>
      </c>
      <c r="K552" s="168">
        <v>0</v>
      </c>
      <c r="L552" s="168">
        <v>0</v>
      </c>
      <c r="M552" s="168">
        <v>0</v>
      </c>
      <c r="N552" s="168">
        <v>0</v>
      </c>
      <c r="O552" s="168">
        <v>0</v>
      </c>
      <c r="P552" s="168">
        <v>0</v>
      </c>
      <c r="Q552" s="168">
        <v>0</v>
      </c>
      <c r="R552" s="168">
        <v>0</v>
      </c>
      <c r="S552" s="168">
        <v>0</v>
      </c>
      <c r="T552" s="168">
        <v>0</v>
      </c>
      <c r="U552" s="168">
        <v>0</v>
      </c>
      <c r="V552" s="168">
        <v>0</v>
      </c>
    </row>
    <row r="553" spans="1:22" x14ac:dyDescent="0.2">
      <c r="A553" s="166" t="s">
        <v>596</v>
      </c>
      <c r="B553" s="166" t="s">
        <v>684</v>
      </c>
      <c r="C553" s="176"/>
      <c r="D553" s="168">
        <v>0.56154671238843912</v>
      </c>
      <c r="E553" s="168">
        <v>0.52518102539286216</v>
      </c>
      <c r="F553" s="168">
        <v>2.2916812410638428E-2</v>
      </c>
      <c r="G553" s="168">
        <v>1.1961379227091567E-2</v>
      </c>
      <c r="H553" s="168">
        <v>2.894663110813394E-4</v>
      </c>
      <c r="I553" s="168">
        <v>0</v>
      </c>
      <c r="J553" s="168">
        <v>1.0543047466804933E-3</v>
      </c>
      <c r="K553" s="168">
        <v>6.0699883646276176E-5</v>
      </c>
      <c r="L553" s="168">
        <v>0</v>
      </c>
      <c r="M553" s="168">
        <v>0</v>
      </c>
      <c r="N553" s="168">
        <v>0</v>
      </c>
      <c r="O553" s="168">
        <v>1.572746528917372E-5</v>
      </c>
      <c r="P553" s="168">
        <v>0</v>
      </c>
      <c r="Q553" s="168">
        <v>0</v>
      </c>
      <c r="R553" s="168">
        <v>0</v>
      </c>
      <c r="S553" s="168">
        <v>0</v>
      </c>
      <c r="T553" s="168">
        <v>0</v>
      </c>
      <c r="U553" s="168">
        <v>6.7296951149577503E-5</v>
      </c>
      <c r="V553" s="168">
        <v>0</v>
      </c>
    </row>
    <row r="554" spans="1:22" x14ac:dyDescent="0.2">
      <c r="A554" s="166" t="s">
        <v>596</v>
      </c>
      <c r="B554" s="166" t="s">
        <v>683</v>
      </c>
      <c r="C554" s="176"/>
      <c r="D554" s="168">
        <v>0.32442196375514015</v>
      </c>
      <c r="E554" s="168">
        <v>0.30425073773760131</v>
      </c>
      <c r="F554" s="168">
        <v>1.3578484425298512E-2</v>
      </c>
      <c r="G554" s="168">
        <v>5.8895220727073908E-3</v>
      </c>
      <c r="H554" s="168">
        <v>0</v>
      </c>
      <c r="I554" s="168">
        <v>0</v>
      </c>
      <c r="J554" s="168">
        <v>4.4114700513079008E-4</v>
      </c>
      <c r="K554" s="168">
        <v>0</v>
      </c>
      <c r="L554" s="168">
        <v>0</v>
      </c>
      <c r="M554" s="168">
        <v>0</v>
      </c>
      <c r="N554" s="168">
        <v>0</v>
      </c>
      <c r="O554" s="168">
        <v>0</v>
      </c>
      <c r="P554" s="168">
        <v>0</v>
      </c>
      <c r="Q554" s="168">
        <v>0</v>
      </c>
      <c r="R554" s="168">
        <v>0</v>
      </c>
      <c r="S554" s="168">
        <v>0</v>
      </c>
      <c r="T554" s="168">
        <v>0</v>
      </c>
      <c r="U554" s="168">
        <v>2.6207251440213777E-4</v>
      </c>
      <c r="V554" s="168">
        <v>0</v>
      </c>
    </row>
    <row r="555" spans="1:22" x14ac:dyDescent="0.2">
      <c r="A555" s="166" t="s">
        <v>596</v>
      </c>
      <c r="B555" s="166" t="s">
        <v>682</v>
      </c>
      <c r="C555" s="176"/>
      <c r="D555" s="168">
        <v>0</v>
      </c>
      <c r="E555" s="168">
        <v>0</v>
      </c>
      <c r="F555" s="168">
        <v>0</v>
      </c>
      <c r="G555" s="168">
        <v>0</v>
      </c>
      <c r="H555" s="168">
        <v>0</v>
      </c>
      <c r="I555" s="168">
        <v>0</v>
      </c>
      <c r="J555" s="168">
        <v>0</v>
      </c>
      <c r="K555" s="168">
        <v>0</v>
      </c>
      <c r="L555" s="168">
        <v>0</v>
      </c>
      <c r="M555" s="168">
        <v>0</v>
      </c>
      <c r="N555" s="168">
        <v>0</v>
      </c>
      <c r="O555" s="168">
        <v>0</v>
      </c>
      <c r="P555" s="168">
        <v>0</v>
      </c>
      <c r="Q555" s="168">
        <v>0</v>
      </c>
      <c r="R555" s="168">
        <v>0</v>
      </c>
      <c r="S555" s="168">
        <v>0</v>
      </c>
      <c r="T555" s="168">
        <v>0</v>
      </c>
      <c r="U555" s="168">
        <v>0</v>
      </c>
      <c r="V555" s="168">
        <v>0</v>
      </c>
    </row>
    <row r="556" spans="1:22" x14ac:dyDescent="0.2">
      <c r="A556" s="166" t="s">
        <v>596</v>
      </c>
      <c r="B556" s="166" t="s">
        <v>681</v>
      </c>
      <c r="C556" s="176"/>
      <c r="D556" s="168">
        <v>0.11403132385642109</v>
      </c>
      <c r="E556" s="168">
        <v>8.7026097429721908E-2</v>
      </c>
      <c r="F556" s="168">
        <v>2.1686761293730521E-2</v>
      </c>
      <c r="G556" s="168">
        <v>8.8429067392374345E-4</v>
      </c>
      <c r="H556" s="168">
        <v>2.2903427606532317E-4</v>
      </c>
      <c r="I556" s="168">
        <v>5.3696485594306853E-5</v>
      </c>
      <c r="J556" s="168">
        <v>3.0016588936070168E-5</v>
      </c>
      <c r="K556" s="168">
        <v>2.759599328813747E-6</v>
      </c>
      <c r="L556" s="168">
        <v>0</v>
      </c>
      <c r="M556" s="168">
        <v>0</v>
      </c>
      <c r="N556" s="168">
        <v>0</v>
      </c>
      <c r="O556" s="168">
        <v>1.3740545459876096E-7</v>
      </c>
      <c r="P556" s="168">
        <v>0</v>
      </c>
      <c r="Q556" s="168">
        <v>0</v>
      </c>
      <c r="R556" s="168">
        <v>0</v>
      </c>
      <c r="S556" s="168">
        <v>0</v>
      </c>
      <c r="T556" s="168">
        <v>0</v>
      </c>
      <c r="U556" s="168">
        <v>4.1185301036657891E-3</v>
      </c>
      <c r="V556" s="168">
        <v>0</v>
      </c>
    </row>
    <row r="557" spans="1:22" x14ac:dyDescent="0.2">
      <c r="A557" s="166" t="s">
        <v>596</v>
      </c>
      <c r="B557" s="166" t="s">
        <v>679</v>
      </c>
      <c r="C557" s="176"/>
      <c r="D557" s="168">
        <v>1.0000000000000002</v>
      </c>
      <c r="E557" s="168">
        <v>0.9164578605601853</v>
      </c>
      <c r="F557" s="168">
        <v>5.8182058129667452E-2</v>
      </c>
      <c r="G557" s="168">
        <v>1.8735191973722701E-2</v>
      </c>
      <c r="H557" s="168">
        <v>5.1850058714666253E-4</v>
      </c>
      <c r="I557" s="168">
        <v>5.3696485594306853E-5</v>
      </c>
      <c r="J557" s="168">
        <v>1.5254683407473538E-3</v>
      </c>
      <c r="K557" s="168">
        <v>6.3459482975089924E-5</v>
      </c>
      <c r="L557" s="168">
        <v>0</v>
      </c>
      <c r="M557" s="168">
        <v>0</v>
      </c>
      <c r="N557" s="168">
        <v>0</v>
      </c>
      <c r="O557" s="168">
        <v>1.5864870743772481E-5</v>
      </c>
      <c r="P557" s="168">
        <v>0</v>
      </c>
      <c r="Q557" s="168">
        <v>0</v>
      </c>
      <c r="R557" s="168">
        <v>0</v>
      </c>
      <c r="S557" s="168">
        <v>0</v>
      </c>
      <c r="T557" s="168">
        <v>0</v>
      </c>
      <c r="U557" s="168">
        <v>4.4478995692175038E-3</v>
      </c>
      <c r="V557" s="168">
        <v>0</v>
      </c>
    </row>
    <row r="559" spans="1:22" x14ac:dyDescent="0.2">
      <c r="A559" s="170" t="s">
        <v>670</v>
      </c>
      <c r="B559" s="166" t="s">
        <v>687</v>
      </c>
      <c r="D559" s="172">
        <v>0</v>
      </c>
      <c r="E559" s="172">
        <v>0</v>
      </c>
      <c r="F559" s="172">
        <v>0</v>
      </c>
      <c r="G559" s="172">
        <v>0</v>
      </c>
      <c r="H559" s="172">
        <v>0</v>
      </c>
      <c r="I559" s="172">
        <v>0</v>
      </c>
      <c r="J559" s="172">
        <v>0</v>
      </c>
      <c r="K559" s="172">
        <v>0</v>
      </c>
      <c r="L559" s="172">
        <v>0</v>
      </c>
      <c r="M559" s="172">
        <v>0</v>
      </c>
      <c r="N559" s="172">
        <v>0</v>
      </c>
      <c r="O559" s="172">
        <v>0</v>
      </c>
      <c r="P559" s="172">
        <v>0</v>
      </c>
      <c r="Q559" s="172">
        <v>0</v>
      </c>
      <c r="R559" s="172">
        <v>0</v>
      </c>
      <c r="S559" s="172">
        <v>0</v>
      </c>
      <c r="T559" s="172">
        <v>0</v>
      </c>
      <c r="U559" s="172">
        <v>0</v>
      </c>
      <c r="V559" s="172">
        <v>0</v>
      </c>
    </row>
    <row r="560" spans="1:22" x14ac:dyDescent="0.2">
      <c r="B560" s="166" t="s">
        <v>686</v>
      </c>
      <c r="D560" s="172">
        <v>0</v>
      </c>
      <c r="E560" s="172">
        <v>0</v>
      </c>
      <c r="F560" s="172">
        <v>0</v>
      </c>
      <c r="G560" s="172">
        <v>0</v>
      </c>
      <c r="H560" s="172">
        <v>0</v>
      </c>
      <c r="I560" s="172">
        <v>0</v>
      </c>
      <c r="J560" s="172">
        <v>0</v>
      </c>
      <c r="K560" s="172">
        <v>0</v>
      </c>
      <c r="L560" s="172">
        <v>0</v>
      </c>
      <c r="M560" s="172">
        <v>0</v>
      </c>
      <c r="N560" s="172">
        <v>0</v>
      </c>
      <c r="O560" s="172">
        <v>0</v>
      </c>
      <c r="P560" s="172">
        <v>0</v>
      </c>
      <c r="Q560" s="172">
        <v>0</v>
      </c>
      <c r="R560" s="172">
        <v>0</v>
      </c>
      <c r="S560" s="172">
        <v>0</v>
      </c>
      <c r="T560" s="172">
        <v>0</v>
      </c>
      <c r="U560" s="172">
        <v>0</v>
      </c>
      <c r="V560" s="172">
        <v>0</v>
      </c>
    </row>
    <row r="561" spans="1:22" x14ac:dyDescent="0.2">
      <c r="B561" s="166" t="s">
        <v>685</v>
      </c>
      <c r="D561" s="172">
        <v>0</v>
      </c>
      <c r="E561" s="172">
        <v>0</v>
      </c>
      <c r="F561" s="172">
        <v>0</v>
      </c>
      <c r="G561" s="172">
        <v>0</v>
      </c>
      <c r="H561" s="172">
        <v>0</v>
      </c>
      <c r="I561" s="172">
        <v>0</v>
      </c>
      <c r="J561" s="172">
        <v>0</v>
      </c>
      <c r="K561" s="172">
        <v>0</v>
      </c>
      <c r="L561" s="172">
        <v>0</v>
      </c>
      <c r="M561" s="172">
        <v>0</v>
      </c>
      <c r="N561" s="172">
        <v>0</v>
      </c>
      <c r="O561" s="172">
        <v>0</v>
      </c>
      <c r="P561" s="172">
        <v>0</v>
      </c>
      <c r="Q561" s="172">
        <v>0</v>
      </c>
      <c r="R561" s="172">
        <v>0</v>
      </c>
      <c r="S561" s="172">
        <v>0</v>
      </c>
      <c r="T561" s="172">
        <v>0</v>
      </c>
      <c r="U561" s="172">
        <v>0</v>
      </c>
      <c r="V561" s="172">
        <v>0</v>
      </c>
    </row>
    <row r="562" spans="1:22" x14ac:dyDescent="0.2">
      <c r="B562" s="166" t="s">
        <v>684</v>
      </c>
      <c r="D562" s="172">
        <v>113968509.04317896</v>
      </c>
      <c r="E562" s="172">
        <v>76170015.410570964</v>
      </c>
      <c r="F562" s="172">
        <v>3590455.6818154743</v>
      </c>
      <c r="G562" s="172">
        <v>13037164.939006096</v>
      </c>
      <c r="H562" s="172">
        <v>402916.23463673057</v>
      </c>
      <c r="I562" s="172">
        <v>0</v>
      </c>
      <c r="J562" s="172">
        <v>9775595.002662776</v>
      </c>
      <c r="K562" s="172">
        <v>1820705.2270850015</v>
      </c>
      <c r="L562" s="172">
        <v>0</v>
      </c>
      <c r="M562" s="172">
        <v>0</v>
      </c>
      <c r="N562" s="172">
        <v>348493.93760366616</v>
      </c>
      <c r="O562" s="172">
        <v>5620418.6253989078</v>
      </c>
      <c r="P562" s="172">
        <v>0</v>
      </c>
      <c r="Q562" s="172">
        <v>0</v>
      </c>
      <c r="R562" s="172">
        <v>2947791.1367834914</v>
      </c>
      <c r="S562" s="172">
        <v>49180.695327421898</v>
      </c>
      <c r="T562" s="172">
        <v>39844.603824867554</v>
      </c>
      <c r="U562" s="172">
        <v>136502.07711017411</v>
      </c>
      <c r="V562" s="172">
        <v>29425.471353407145</v>
      </c>
    </row>
    <row r="563" spans="1:22" x14ac:dyDescent="0.2">
      <c r="B563" s="166" t="s">
        <v>683</v>
      </c>
      <c r="D563" s="172">
        <v>87069608.866820976</v>
      </c>
      <c r="E563" s="172">
        <v>65102072.940296926</v>
      </c>
      <c r="F563" s="172">
        <v>3138591.6850923593</v>
      </c>
      <c r="G563" s="172">
        <v>9470439.0825502221</v>
      </c>
      <c r="H563" s="172">
        <v>0</v>
      </c>
      <c r="I563" s="172">
        <v>0</v>
      </c>
      <c r="J563" s="172">
        <v>6034600.6446042247</v>
      </c>
      <c r="K563" s="172">
        <v>0</v>
      </c>
      <c r="L563" s="172">
        <v>0</v>
      </c>
      <c r="M563" s="172">
        <v>0</v>
      </c>
      <c r="N563" s="172">
        <v>163162.94164410699</v>
      </c>
      <c r="O563" s="172">
        <v>0</v>
      </c>
      <c r="P563" s="172">
        <v>0</v>
      </c>
      <c r="Q563" s="172">
        <v>0</v>
      </c>
      <c r="R563" s="172">
        <v>2225826.8006571592</v>
      </c>
      <c r="S563" s="172">
        <v>0</v>
      </c>
      <c r="T563" s="172">
        <v>23097.476312595907</v>
      </c>
      <c r="U563" s="172">
        <v>784248.1572599872</v>
      </c>
      <c r="V563" s="172">
        <v>127569.13840341431</v>
      </c>
    </row>
    <row r="564" spans="1:22" x14ac:dyDescent="0.2">
      <c r="B564" s="166" t="s">
        <v>682</v>
      </c>
      <c r="D564" s="172">
        <v>0</v>
      </c>
      <c r="E564" s="172">
        <v>0</v>
      </c>
      <c r="F564" s="172">
        <v>0</v>
      </c>
      <c r="G564" s="172">
        <v>0</v>
      </c>
      <c r="H564" s="172">
        <v>0</v>
      </c>
      <c r="I564" s="172">
        <v>0</v>
      </c>
      <c r="J564" s="172">
        <v>0</v>
      </c>
      <c r="K564" s="172">
        <v>0</v>
      </c>
      <c r="L564" s="172">
        <v>0</v>
      </c>
      <c r="M564" s="172">
        <v>0</v>
      </c>
      <c r="N564" s="172">
        <v>0</v>
      </c>
      <c r="O564" s="172">
        <v>0</v>
      </c>
      <c r="P564" s="172">
        <v>0</v>
      </c>
      <c r="Q564" s="172">
        <v>0</v>
      </c>
      <c r="R564" s="172">
        <v>0</v>
      </c>
      <c r="S564" s="172">
        <v>0</v>
      </c>
      <c r="T564" s="172">
        <v>0</v>
      </c>
      <c r="U564" s="172">
        <v>0</v>
      </c>
      <c r="V564" s="172">
        <v>0</v>
      </c>
    </row>
    <row r="565" spans="1:22" x14ac:dyDescent="0.2">
      <c r="B565" s="166" t="s">
        <v>681</v>
      </c>
      <c r="D565" s="172">
        <v>0</v>
      </c>
      <c r="E565" s="172">
        <v>0</v>
      </c>
      <c r="F565" s="172">
        <v>0</v>
      </c>
      <c r="G565" s="172">
        <v>0</v>
      </c>
      <c r="H565" s="172">
        <v>0</v>
      </c>
      <c r="I565" s="172">
        <v>0</v>
      </c>
      <c r="J565" s="172">
        <v>0</v>
      </c>
      <c r="K565" s="172">
        <v>0</v>
      </c>
      <c r="L565" s="172">
        <v>0</v>
      </c>
      <c r="M565" s="172">
        <v>0</v>
      </c>
      <c r="N565" s="172">
        <v>0</v>
      </c>
      <c r="O565" s="172">
        <v>0</v>
      </c>
      <c r="P565" s="172">
        <v>0</v>
      </c>
      <c r="Q565" s="172">
        <v>0</v>
      </c>
      <c r="R565" s="172">
        <v>0</v>
      </c>
      <c r="S565" s="172">
        <v>0</v>
      </c>
      <c r="T565" s="172">
        <v>0</v>
      </c>
      <c r="U565" s="172">
        <v>0</v>
      </c>
      <c r="V565" s="172">
        <v>0</v>
      </c>
    </row>
    <row r="566" spans="1:22" x14ac:dyDescent="0.2">
      <c r="B566" s="166" t="s">
        <v>679</v>
      </c>
      <c r="D566" s="172">
        <v>201038117.91000003</v>
      </c>
      <c r="E566" s="172">
        <v>141272088.3508679</v>
      </c>
      <c r="F566" s="172">
        <v>6729047.3669078341</v>
      </c>
      <c r="G566" s="172">
        <v>22507604.021556318</v>
      </c>
      <c r="H566" s="172">
        <v>402916.23463673057</v>
      </c>
      <c r="I566" s="172">
        <v>0</v>
      </c>
      <c r="J566" s="172">
        <v>15810195.647266999</v>
      </c>
      <c r="K566" s="172">
        <v>1820705.2270850015</v>
      </c>
      <c r="L566" s="172">
        <v>0</v>
      </c>
      <c r="M566" s="172">
        <v>0</v>
      </c>
      <c r="N566" s="172">
        <v>511656.87924777321</v>
      </c>
      <c r="O566" s="172">
        <v>5620418.6253989078</v>
      </c>
      <c r="P566" s="172">
        <v>0</v>
      </c>
      <c r="Q566" s="172">
        <v>0</v>
      </c>
      <c r="R566" s="172">
        <v>5173617.9374406505</v>
      </c>
      <c r="S566" s="172">
        <v>49180.695327421898</v>
      </c>
      <c r="T566" s="172">
        <v>62942.080137463468</v>
      </c>
      <c r="U566" s="172">
        <v>920750.23437016143</v>
      </c>
      <c r="V566" s="172">
        <v>156994.60975682145</v>
      </c>
    </row>
    <row r="567" spans="1:22" x14ac:dyDescent="0.2">
      <c r="A567" s="170" t="s">
        <v>669</v>
      </c>
      <c r="B567" s="166" t="s">
        <v>687</v>
      </c>
      <c r="D567" s="172">
        <v>0</v>
      </c>
      <c r="E567" s="172">
        <v>0</v>
      </c>
      <c r="F567" s="172">
        <v>0</v>
      </c>
      <c r="G567" s="172">
        <v>0</v>
      </c>
      <c r="H567" s="172">
        <v>0</v>
      </c>
      <c r="I567" s="172">
        <v>0</v>
      </c>
      <c r="J567" s="172">
        <v>0</v>
      </c>
      <c r="K567" s="172">
        <v>0</v>
      </c>
      <c r="L567" s="172">
        <v>0</v>
      </c>
      <c r="M567" s="172">
        <v>0</v>
      </c>
      <c r="N567" s="172">
        <v>0</v>
      </c>
      <c r="O567" s="172">
        <v>0</v>
      </c>
      <c r="P567" s="172">
        <v>0</v>
      </c>
      <c r="Q567" s="172">
        <v>0</v>
      </c>
      <c r="R567" s="172">
        <v>0</v>
      </c>
      <c r="S567" s="172">
        <v>0</v>
      </c>
      <c r="T567" s="172">
        <v>0</v>
      </c>
      <c r="U567" s="172">
        <v>0</v>
      </c>
      <c r="V567" s="172">
        <v>0</v>
      </c>
    </row>
    <row r="568" spans="1:22" x14ac:dyDescent="0.2">
      <c r="A568" s="170"/>
      <c r="B568" s="166" t="s">
        <v>686</v>
      </c>
      <c r="D568" s="172">
        <v>0</v>
      </c>
      <c r="E568" s="172">
        <v>0</v>
      </c>
      <c r="F568" s="172">
        <v>0</v>
      </c>
      <c r="G568" s="172">
        <v>0</v>
      </c>
      <c r="H568" s="172">
        <v>0</v>
      </c>
      <c r="I568" s="172">
        <v>0</v>
      </c>
      <c r="J568" s="172">
        <v>0</v>
      </c>
      <c r="K568" s="172">
        <v>0</v>
      </c>
      <c r="L568" s="172">
        <v>0</v>
      </c>
      <c r="M568" s="172">
        <v>0</v>
      </c>
      <c r="N568" s="172">
        <v>0</v>
      </c>
      <c r="O568" s="172">
        <v>0</v>
      </c>
      <c r="P568" s="172">
        <v>0</v>
      </c>
      <c r="Q568" s="172">
        <v>0</v>
      </c>
      <c r="R568" s="172">
        <v>0</v>
      </c>
      <c r="S568" s="172">
        <v>0</v>
      </c>
      <c r="T568" s="172">
        <v>0</v>
      </c>
      <c r="U568" s="172">
        <v>0</v>
      </c>
      <c r="V568" s="172">
        <v>0</v>
      </c>
    </row>
    <row r="569" spans="1:22" x14ac:dyDescent="0.2">
      <c r="B569" s="166" t="s">
        <v>685</v>
      </c>
      <c r="D569" s="172">
        <v>0</v>
      </c>
      <c r="E569" s="172">
        <v>0</v>
      </c>
      <c r="F569" s="172">
        <v>0</v>
      </c>
      <c r="G569" s="172">
        <v>0</v>
      </c>
      <c r="H569" s="172">
        <v>0</v>
      </c>
      <c r="I569" s="172">
        <v>0</v>
      </c>
      <c r="J569" s="172">
        <v>0</v>
      </c>
      <c r="K569" s="172">
        <v>0</v>
      </c>
      <c r="L569" s="172">
        <v>0</v>
      </c>
      <c r="M569" s="172">
        <v>0</v>
      </c>
      <c r="N569" s="172">
        <v>0</v>
      </c>
      <c r="O569" s="172">
        <v>0</v>
      </c>
      <c r="P569" s="172">
        <v>0</v>
      </c>
      <c r="Q569" s="172">
        <v>0</v>
      </c>
      <c r="R569" s="172">
        <v>0</v>
      </c>
      <c r="S569" s="172">
        <v>0</v>
      </c>
      <c r="T569" s="172">
        <v>0</v>
      </c>
      <c r="U569" s="172">
        <v>0</v>
      </c>
      <c r="V569" s="172">
        <v>0</v>
      </c>
    </row>
    <row r="570" spans="1:22" x14ac:dyDescent="0.2">
      <c r="B570" s="166" t="s">
        <v>684</v>
      </c>
      <c r="D570" s="172">
        <v>182131798.28228799</v>
      </c>
      <c r="E570" s="172">
        <v>121726448.80930097</v>
      </c>
      <c r="F570" s="172">
        <v>5737867.0254794285</v>
      </c>
      <c r="G570" s="172">
        <v>20834547.321702361</v>
      </c>
      <c r="H570" s="172">
        <v>643895.92342313845</v>
      </c>
      <c r="I570" s="172">
        <v>0</v>
      </c>
      <c r="J570" s="172">
        <v>15622268.923775829</v>
      </c>
      <c r="K570" s="172">
        <v>2909648.6383384834</v>
      </c>
      <c r="L570" s="172">
        <v>0</v>
      </c>
      <c r="M570" s="172">
        <v>0</v>
      </c>
      <c r="N570" s="172">
        <v>556924.25986009662</v>
      </c>
      <c r="O570" s="172">
        <v>8981928.0776529051</v>
      </c>
      <c r="P570" s="172">
        <v>0</v>
      </c>
      <c r="Q570" s="172">
        <v>0</v>
      </c>
      <c r="R570" s="172">
        <v>4710832.0114950202</v>
      </c>
      <c r="S570" s="172">
        <v>78595.118563523647</v>
      </c>
      <c r="T570" s="172">
        <v>63675.215262481222</v>
      </c>
      <c r="U570" s="172">
        <v>218142.44111875136</v>
      </c>
      <c r="V570" s="172">
        <v>47024.516315024557</v>
      </c>
    </row>
    <row r="571" spans="1:22" x14ac:dyDescent="0.2">
      <c r="B571" s="166" t="s">
        <v>683</v>
      </c>
      <c r="D571" s="172">
        <v>36461334.557712004</v>
      </c>
      <c r="E571" s="172">
        <v>27262192.776212968</v>
      </c>
      <c r="F571" s="172">
        <v>1314319.0024575084</v>
      </c>
      <c r="G571" s="172">
        <v>3965848.1563350358</v>
      </c>
      <c r="H571" s="172">
        <v>0</v>
      </c>
      <c r="I571" s="172">
        <v>0</v>
      </c>
      <c r="J571" s="172">
        <v>2527053.8812417276</v>
      </c>
      <c r="K571" s="172">
        <v>0</v>
      </c>
      <c r="L571" s="172">
        <v>0</v>
      </c>
      <c r="M571" s="172">
        <v>0</v>
      </c>
      <c r="N571" s="172">
        <v>68326.235527322104</v>
      </c>
      <c r="O571" s="172">
        <v>0</v>
      </c>
      <c r="P571" s="172">
        <v>0</v>
      </c>
      <c r="Q571" s="172">
        <v>0</v>
      </c>
      <c r="R571" s="172">
        <v>932088.8964876032</v>
      </c>
      <c r="S571" s="172">
        <v>0</v>
      </c>
      <c r="T571" s="172">
        <v>9672.3164630328938</v>
      </c>
      <c r="U571" s="172">
        <v>328412.34513713227</v>
      </c>
      <c r="V571" s="172">
        <v>53420.947849673983</v>
      </c>
    </row>
    <row r="572" spans="1:22" x14ac:dyDescent="0.2">
      <c r="B572" s="166" t="s">
        <v>682</v>
      </c>
      <c r="D572" s="172">
        <v>0</v>
      </c>
      <c r="E572" s="172">
        <v>0</v>
      </c>
      <c r="F572" s="172">
        <v>0</v>
      </c>
      <c r="G572" s="172">
        <v>0</v>
      </c>
      <c r="H572" s="172">
        <v>0</v>
      </c>
      <c r="I572" s="172">
        <v>0</v>
      </c>
      <c r="J572" s="172">
        <v>0</v>
      </c>
      <c r="K572" s="172">
        <v>0</v>
      </c>
      <c r="L572" s="172">
        <v>0</v>
      </c>
      <c r="M572" s="172">
        <v>0</v>
      </c>
      <c r="N572" s="172">
        <v>0</v>
      </c>
      <c r="O572" s="172">
        <v>0</v>
      </c>
      <c r="P572" s="172">
        <v>0</v>
      </c>
      <c r="Q572" s="172">
        <v>0</v>
      </c>
      <c r="R572" s="172">
        <v>0</v>
      </c>
      <c r="S572" s="172">
        <v>0</v>
      </c>
      <c r="T572" s="172">
        <v>0</v>
      </c>
      <c r="U572" s="172">
        <v>0</v>
      </c>
      <c r="V572" s="172">
        <v>0</v>
      </c>
    </row>
    <row r="573" spans="1:22" x14ac:dyDescent="0.2">
      <c r="B573" s="166" t="s">
        <v>681</v>
      </c>
      <c r="D573" s="172">
        <v>0</v>
      </c>
      <c r="E573" s="172">
        <v>0</v>
      </c>
      <c r="F573" s="172">
        <v>0</v>
      </c>
      <c r="G573" s="172">
        <v>0</v>
      </c>
      <c r="H573" s="172">
        <v>0</v>
      </c>
      <c r="I573" s="172">
        <v>0</v>
      </c>
      <c r="J573" s="172">
        <v>0</v>
      </c>
      <c r="K573" s="172">
        <v>0</v>
      </c>
      <c r="L573" s="172">
        <v>0</v>
      </c>
      <c r="M573" s="172">
        <v>0</v>
      </c>
      <c r="N573" s="172">
        <v>0</v>
      </c>
      <c r="O573" s="172">
        <v>0</v>
      </c>
      <c r="P573" s="172">
        <v>0</v>
      </c>
      <c r="Q573" s="172">
        <v>0</v>
      </c>
      <c r="R573" s="172">
        <v>0</v>
      </c>
      <c r="S573" s="172">
        <v>0</v>
      </c>
      <c r="T573" s="172">
        <v>0</v>
      </c>
      <c r="U573" s="172">
        <v>0</v>
      </c>
      <c r="V573" s="172">
        <v>0</v>
      </c>
    </row>
    <row r="574" spans="1:22" x14ac:dyDescent="0.2">
      <c r="B574" s="166" t="s">
        <v>679</v>
      </c>
      <c r="D574" s="172">
        <v>218593132.84000003</v>
      </c>
      <c r="E574" s="172">
        <v>148988641.58551395</v>
      </c>
      <c r="F574" s="172">
        <v>7052186.0279369364</v>
      </c>
      <c r="G574" s="172">
        <v>24800395.478037395</v>
      </c>
      <c r="H574" s="172">
        <v>643895.92342313845</v>
      </c>
      <c r="I574" s="172">
        <v>0</v>
      </c>
      <c r="J574" s="172">
        <v>18149322.805017557</v>
      </c>
      <c r="K574" s="172">
        <v>2909648.6383384834</v>
      </c>
      <c r="L574" s="172">
        <v>0</v>
      </c>
      <c r="M574" s="172">
        <v>0</v>
      </c>
      <c r="N574" s="172">
        <v>625250.49538741878</v>
      </c>
      <c r="O574" s="172">
        <v>8981928.0776529051</v>
      </c>
      <c r="P574" s="172">
        <v>0</v>
      </c>
      <c r="Q574" s="172">
        <v>0</v>
      </c>
      <c r="R574" s="172">
        <v>5642920.9079826241</v>
      </c>
      <c r="S574" s="172">
        <v>78595.118563523647</v>
      </c>
      <c r="T574" s="172">
        <v>73347.531725514113</v>
      </c>
      <c r="U574" s="172">
        <v>546554.78625588364</v>
      </c>
      <c r="V574" s="172">
        <v>100445.46416469854</v>
      </c>
    </row>
    <row r="575" spans="1:22" x14ac:dyDescent="0.2">
      <c r="A575" s="169" t="s">
        <v>434</v>
      </c>
      <c r="B575" s="166" t="s">
        <v>687</v>
      </c>
      <c r="C575" s="176"/>
      <c r="D575" s="168">
        <v>0</v>
      </c>
      <c r="E575" s="168">
        <v>0</v>
      </c>
      <c r="F575" s="168">
        <v>0</v>
      </c>
      <c r="G575" s="168">
        <v>0</v>
      </c>
      <c r="H575" s="168">
        <v>0</v>
      </c>
      <c r="I575" s="168">
        <v>0</v>
      </c>
      <c r="J575" s="168">
        <v>0</v>
      </c>
      <c r="K575" s="168">
        <v>0</v>
      </c>
      <c r="L575" s="168">
        <v>0</v>
      </c>
      <c r="M575" s="168">
        <v>0</v>
      </c>
      <c r="N575" s="168">
        <v>0</v>
      </c>
      <c r="O575" s="168">
        <v>0</v>
      </c>
      <c r="P575" s="168">
        <v>0</v>
      </c>
      <c r="Q575" s="168">
        <v>0</v>
      </c>
      <c r="R575" s="168">
        <v>0</v>
      </c>
      <c r="S575" s="168">
        <v>0</v>
      </c>
      <c r="T575" s="168">
        <v>0</v>
      </c>
      <c r="U575" s="168">
        <v>0</v>
      </c>
      <c r="V575" s="168">
        <v>0</v>
      </c>
    </row>
    <row r="576" spans="1:22" x14ac:dyDescent="0.2">
      <c r="A576" s="166" t="s">
        <v>434</v>
      </c>
      <c r="B576" s="166" t="s">
        <v>686</v>
      </c>
      <c r="C576" s="176"/>
      <c r="D576" s="168">
        <v>0</v>
      </c>
      <c r="E576" s="168">
        <v>0</v>
      </c>
      <c r="F576" s="168">
        <v>0</v>
      </c>
      <c r="G576" s="168">
        <v>0</v>
      </c>
      <c r="H576" s="168">
        <v>0</v>
      </c>
      <c r="I576" s="168">
        <v>0</v>
      </c>
      <c r="J576" s="168">
        <v>0</v>
      </c>
      <c r="K576" s="168">
        <v>0</v>
      </c>
      <c r="L576" s="168">
        <v>0</v>
      </c>
      <c r="M576" s="168">
        <v>0</v>
      </c>
      <c r="N576" s="168">
        <v>0</v>
      </c>
      <c r="O576" s="168">
        <v>0</v>
      </c>
      <c r="P576" s="168">
        <v>0</v>
      </c>
      <c r="Q576" s="168">
        <v>0</v>
      </c>
      <c r="R576" s="168">
        <v>0</v>
      </c>
      <c r="S576" s="168">
        <v>0</v>
      </c>
      <c r="T576" s="168">
        <v>0</v>
      </c>
      <c r="U576" s="168">
        <v>0</v>
      </c>
      <c r="V576" s="168">
        <v>0</v>
      </c>
    </row>
    <row r="577" spans="1:22" x14ac:dyDescent="0.2">
      <c r="A577" s="166" t="s">
        <v>434</v>
      </c>
      <c r="B577" s="166" t="s">
        <v>685</v>
      </c>
      <c r="C577" s="176"/>
      <c r="D577" s="168">
        <v>0</v>
      </c>
      <c r="E577" s="168">
        <v>0</v>
      </c>
      <c r="F577" s="168">
        <v>0</v>
      </c>
      <c r="G577" s="168">
        <v>0</v>
      </c>
      <c r="H577" s="168">
        <v>0</v>
      </c>
      <c r="I577" s="168">
        <v>0</v>
      </c>
      <c r="J577" s="168">
        <v>0</v>
      </c>
      <c r="K577" s="168">
        <v>0</v>
      </c>
      <c r="L577" s="168">
        <v>0</v>
      </c>
      <c r="M577" s="168">
        <v>0</v>
      </c>
      <c r="N577" s="168">
        <v>0</v>
      </c>
      <c r="O577" s="168">
        <v>0</v>
      </c>
      <c r="P577" s="168">
        <v>0</v>
      </c>
      <c r="Q577" s="168">
        <v>0</v>
      </c>
      <c r="R577" s="168">
        <v>0</v>
      </c>
      <c r="S577" s="168">
        <v>0</v>
      </c>
      <c r="T577" s="168">
        <v>0</v>
      </c>
      <c r="U577" s="168">
        <v>0</v>
      </c>
      <c r="V577" s="168">
        <v>0</v>
      </c>
    </row>
    <row r="578" spans="1:22" x14ac:dyDescent="0.2">
      <c r="A578" s="166" t="s">
        <v>434</v>
      </c>
      <c r="B578" s="166" t="s">
        <v>684</v>
      </c>
      <c r="C578" s="176"/>
      <c r="D578" s="168">
        <v>0.70562024824474268</v>
      </c>
      <c r="E578" s="168">
        <v>0.47159610697767346</v>
      </c>
      <c r="F578" s="168">
        <v>2.2229809363870173E-2</v>
      </c>
      <c r="G578" s="168">
        <v>8.0717802118336276E-2</v>
      </c>
      <c r="H578" s="168">
        <v>2.4946000951762263E-3</v>
      </c>
      <c r="I578" s="168">
        <v>0</v>
      </c>
      <c r="J578" s="168">
        <v>6.052424332326399E-2</v>
      </c>
      <c r="K578" s="168">
        <v>1.1272644391877393E-2</v>
      </c>
      <c r="L578" s="168">
        <v>0</v>
      </c>
      <c r="M578" s="168">
        <v>0</v>
      </c>
      <c r="N578" s="168">
        <v>2.1576519762184624E-3</v>
      </c>
      <c r="O578" s="168">
        <v>3.4798043942040252E-2</v>
      </c>
      <c r="P578" s="168">
        <v>0</v>
      </c>
      <c r="Q578" s="168">
        <v>0</v>
      </c>
      <c r="R578" s="168">
        <v>1.8250840790790437E-2</v>
      </c>
      <c r="S578" s="168">
        <v>3.0449546753864002E-4</v>
      </c>
      <c r="T578" s="168">
        <v>2.4669234930031905E-4</v>
      </c>
      <c r="U578" s="168">
        <v>8.4513371583997885E-4</v>
      </c>
      <c r="V578" s="168">
        <v>1.8218373281731016E-4</v>
      </c>
    </row>
    <row r="579" spans="1:22" x14ac:dyDescent="0.2">
      <c r="A579" s="166" t="s">
        <v>434</v>
      </c>
      <c r="B579" s="166" t="s">
        <v>683</v>
      </c>
      <c r="C579" s="176"/>
      <c r="D579" s="168">
        <v>0.29437975175525699</v>
      </c>
      <c r="E579" s="168">
        <v>0.22010816771017114</v>
      </c>
      <c r="F579" s="168">
        <v>1.0611484915842786E-2</v>
      </c>
      <c r="G579" s="168">
        <v>3.2019272194029405E-2</v>
      </c>
      <c r="H579" s="168">
        <v>0</v>
      </c>
      <c r="I579" s="168">
        <v>0</v>
      </c>
      <c r="J579" s="168">
        <v>2.0402804868664685E-2</v>
      </c>
      <c r="K579" s="168">
        <v>0</v>
      </c>
      <c r="L579" s="168">
        <v>0</v>
      </c>
      <c r="M579" s="168">
        <v>0</v>
      </c>
      <c r="N579" s="168">
        <v>5.5164904128968541E-4</v>
      </c>
      <c r="O579" s="168">
        <v>0</v>
      </c>
      <c r="P579" s="168">
        <v>0</v>
      </c>
      <c r="Q579" s="168">
        <v>0</v>
      </c>
      <c r="R579" s="168">
        <v>7.5254540540073498E-3</v>
      </c>
      <c r="S579" s="168">
        <v>0</v>
      </c>
      <c r="T579" s="168">
        <v>7.8091878803258539E-5</v>
      </c>
      <c r="U579" s="168">
        <v>2.6515196387506402E-3</v>
      </c>
      <c r="V579" s="168">
        <v>4.3130745369799716E-4</v>
      </c>
    </row>
    <row r="580" spans="1:22" x14ac:dyDescent="0.2">
      <c r="A580" s="166" t="s">
        <v>434</v>
      </c>
      <c r="B580" s="166" t="s">
        <v>682</v>
      </c>
      <c r="C580" s="176"/>
      <c r="D580" s="168">
        <v>0</v>
      </c>
      <c r="E580" s="168">
        <v>0</v>
      </c>
      <c r="F580" s="168">
        <v>0</v>
      </c>
      <c r="G580" s="168">
        <v>0</v>
      </c>
      <c r="H580" s="168">
        <v>0</v>
      </c>
      <c r="I580" s="168">
        <v>0</v>
      </c>
      <c r="J580" s="168">
        <v>0</v>
      </c>
      <c r="K580" s="168">
        <v>0</v>
      </c>
      <c r="L580" s="168">
        <v>0</v>
      </c>
      <c r="M580" s="168">
        <v>0</v>
      </c>
      <c r="N580" s="168">
        <v>0</v>
      </c>
      <c r="O580" s="168">
        <v>0</v>
      </c>
      <c r="P580" s="168">
        <v>0</v>
      </c>
      <c r="Q580" s="168">
        <v>0</v>
      </c>
      <c r="R580" s="168">
        <v>0</v>
      </c>
      <c r="S580" s="168">
        <v>0</v>
      </c>
      <c r="T580" s="168">
        <v>0</v>
      </c>
      <c r="U580" s="168">
        <v>0</v>
      </c>
      <c r="V580" s="168">
        <v>0</v>
      </c>
    </row>
    <row r="581" spans="1:22" x14ac:dyDescent="0.2">
      <c r="A581" s="166" t="s">
        <v>434</v>
      </c>
      <c r="B581" s="166" t="s">
        <v>681</v>
      </c>
      <c r="C581" s="176"/>
      <c r="D581" s="168">
        <v>0</v>
      </c>
      <c r="E581" s="168">
        <v>0</v>
      </c>
      <c r="F581" s="168">
        <v>0</v>
      </c>
      <c r="G581" s="168">
        <v>0</v>
      </c>
      <c r="H581" s="168">
        <v>0</v>
      </c>
      <c r="I581" s="168">
        <v>0</v>
      </c>
      <c r="J581" s="168">
        <v>0</v>
      </c>
      <c r="K581" s="168">
        <v>0</v>
      </c>
      <c r="L581" s="168">
        <v>0</v>
      </c>
      <c r="M581" s="168">
        <v>0</v>
      </c>
      <c r="N581" s="168">
        <v>0</v>
      </c>
      <c r="O581" s="168">
        <v>0</v>
      </c>
      <c r="P581" s="168">
        <v>0</v>
      </c>
      <c r="Q581" s="168">
        <v>0</v>
      </c>
      <c r="R581" s="168">
        <v>0</v>
      </c>
      <c r="S581" s="168">
        <v>0</v>
      </c>
      <c r="T581" s="168">
        <v>0</v>
      </c>
      <c r="U581" s="168">
        <v>0</v>
      </c>
      <c r="V581" s="168">
        <v>0</v>
      </c>
    </row>
    <row r="582" spans="1:22" x14ac:dyDescent="0.2">
      <c r="A582" s="166" t="s">
        <v>434</v>
      </c>
      <c r="B582" s="166" t="s">
        <v>679</v>
      </c>
      <c r="C582" s="176"/>
      <c r="D582" s="168">
        <v>0.99999999999999967</v>
      </c>
      <c r="E582" s="168">
        <v>0.69170427468784457</v>
      </c>
      <c r="F582" s="168">
        <v>3.2841294279712961E-2</v>
      </c>
      <c r="G582" s="168">
        <v>0.11273707431236568</v>
      </c>
      <c r="H582" s="168">
        <v>2.4946000951762263E-3</v>
      </c>
      <c r="I582" s="168">
        <v>0</v>
      </c>
      <c r="J582" s="168">
        <v>8.0927048191928669E-2</v>
      </c>
      <c r="K582" s="168">
        <v>1.1272644391877393E-2</v>
      </c>
      <c r="L582" s="168">
        <v>0</v>
      </c>
      <c r="M582" s="168">
        <v>0</v>
      </c>
      <c r="N582" s="168">
        <v>2.7093010175081476E-3</v>
      </c>
      <c r="O582" s="168">
        <v>3.4798043942040252E-2</v>
      </c>
      <c r="P582" s="168">
        <v>0</v>
      </c>
      <c r="Q582" s="168">
        <v>0</v>
      </c>
      <c r="R582" s="168">
        <v>2.5776294844797785E-2</v>
      </c>
      <c r="S582" s="168">
        <v>3.0449546753864002E-4</v>
      </c>
      <c r="T582" s="168">
        <v>3.2478422810357758E-4</v>
      </c>
      <c r="U582" s="168">
        <v>3.4966533545906192E-3</v>
      </c>
      <c r="V582" s="168">
        <v>6.1349118651530729E-4</v>
      </c>
    </row>
    <row r="583" spans="1:22" x14ac:dyDescent="0.2">
      <c r="C583" s="176"/>
      <c r="D583" s="168"/>
      <c r="E583" s="168"/>
      <c r="F583" s="168"/>
      <c r="G583" s="168"/>
      <c r="H583" s="168"/>
      <c r="I583" s="168"/>
      <c r="J583" s="168"/>
      <c r="K583" s="168"/>
      <c r="L583" s="168"/>
      <c r="M583" s="168"/>
      <c r="N583" s="168"/>
      <c r="O583" s="168"/>
      <c r="P583" s="168"/>
      <c r="Q583" s="168"/>
      <c r="R583" s="168"/>
      <c r="S583" s="168"/>
      <c r="T583" s="168"/>
      <c r="U583" s="168"/>
      <c r="V583" s="168"/>
    </row>
    <row r="584" spans="1:22" x14ac:dyDescent="0.2">
      <c r="A584" s="170" t="s">
        <v>668</v>
      </c>
      <c r="B584" s="166" t="s">
        <v>687</v>
      </c>
      <c r="D584" s="172">
        <v>0</v>
      </c>
      <c r="E584" s="172">
        <v>0</v>
      </c>
      <c r="F584" s="172">
        <v>0</v>
      </c>
      <c r="G584" s="172">
        <v>0</v>
      </c>
      <c r="H584" s="172">
        <v>0</v>
      </c>
      <c r="I584" s="172">
        <v>0</v>
      </c>
      <c r="J584" s="172">
        <v>0</v>
      </c>
      <c r="K584" s="172">
        <v>0</v>
      </c>
      <c r="L584" s="172">
        <v>0</v>
      </c>
      <c r="M584" s="172">
        <v>0</v>
      </c>
      <c r="N584" s="172">
        <v>0</v>
      </c>
      <c r="O584" s="172">
        <v>0</v>
      </c>
      <c r="P584" s="172">
        <v>0</v>
      </c>
      <c r="Q584" s="172">
        <v>0</v>
      </c>
      <c r="R584" s="172">
        <v>0</v>
      </c>
      <c r="S584" s="172">
        <v>0</v>
      </c>
      <c r="T584" s="172">
        <v>0</v>
      </c>
      <c r="U584" s="172">
        <v>0</v>
      </c>
      <c r="V584" s="172">
        <v>0</v>
      </c>
    </row>
    <row r="585" spans="1:22" x14ac:dyDescent="0.2">
      <c r="B585" s="166" t="s">
        <v>686</v>
      </c>
      <c r="D585" s="172">
        <v>0</v>
      </c>
      <c r="E585" s="172">
        <v>0</v>
      </c>
      <c r="F585" s="172">
        <v>0</v>
      </c>
      <c r="G585" s="172">
        <v>0</v>
      </c>
      <c r="H585" s="172">
        <v>0</v>
      </c>
      <c r="I585" s="172">
        <v>0</v>
      </c>
      <c r="J585" s="172">
        <v>0</v>
      </c>
      <c r="K585" s="172">
        <v>0</v>
      </c>
      <c r="L585" s="172">
        <v>0</v>
      </c>
      <c r="M585" s="172">
        <v>0</v>
      </c>
      <c r="N585" s="172">
        <v>0</v>
      </c>
      <c r="O585" s="172">
        <v>0</v>
      </c>
      <c r="P585" s="172">
        <v>0</v>
      </c>
      <c r="Q585" s="172">
        <v>0</v>
      </c>
      <c r="R585" s="172">
        <v>0</v>
      </c>
      <c r="S585" s="172">
        <v>0</v>
      </c>
      <c r="T585" s="172">
        <v>0</v>
      </c>
      <c r="U585" s="172">
        <v>0</v>
      </c>
      <c r="V585" s="172">
        <v>0</v>
      </c>
    </row>
    <row r="586" spans="1:22" x14ac:dyDescent="0.2">
      <c r="B586" s="166" t="s">
        <v>685</v>
      </c>
      <c r="D586" s="172">
        <v>0</v>
      </c>
      <c r="E586" s="172">
        <v>0</v>
      </c>
      <c r="F586" s="172">
        <v>0</v>
      </c>
      <c r="G586" s="172">
        <v>0</v>
      </c>
      <c r="H586" s="172">
        <v>0</v>
      </c>
      <c r="I586" s="172">
        <v>0</v>
      </c>
      <c r="J586" s="172">
        <v>0</v>
      </c>
      <c r="K586" s="172">
        <v>0</v>
      </c>
      <c r="L586" s="172">
        <v>0</v>
      </c>
      <c r="M586" s="172">
        <v>0</v>
      </c>
      <c r="N586" s="172">
        <v>0</v>
      </c>
      <c r="O586" s="172">
        <v>0</v>
      </c>
      <c r="P586" s="172">
        <v>0</v>
      </c>
      <c r="Q586" s="172">
        <v>0</v>
      </c>
      <c r="R586" s="172">
        <v>0</v>
      </c>
      <c r="S586" s="172">
        <v>0</v>
      </c>
      <c r="T586" s="172">
        <v>0</v>
      </c>
      <c r="U586" s="172">
        <v>0</v>
      </c>
      <c r="V586" s="172">
        <v>0</v>
      </c>
    </row>
    <row r="587" spans="1:22" x14ac:dyDescent="0.2">
      <c r="B587" s="166" t="s">
        <v>684</v>
      </c>
      <c r="D587" s="172">
        <v>5843003.0076299999</v>
      </c>
      <c r="E587" s="172">
        <v>3905128.117158839</v>
      </c>
      <c r="F587" s="172">
        <v>184077.54496166791</v>
      </c>
      <c r="G587" s="172">
        <v>668396.86321350664</v>
      </c>
      <c r="H587" s="172">
        <v>20656.941031960203</v>
      </c>
      <c r="I587" s="172">
        <v>0</v>
      </c>
      <c r="J587" s="172">
        <v>501180.82162758586</v>
      </c>
      <c r="K587" s="172">
        <v>93344.961754608768</v>
      </c>
      <c r="L587" s="172">
        <v>0</v>
      </c>
      <c r="M587" s="172">
        <v>0</v>
      </c>
      <c r="N587" s="172">
        <v>17866.787436760915</v>
      </c>
      <c r="O587" s="172">
        <v>288150.85156464955</v>
      </c>
      <c r="P587" s="172">
        <v>0</v>
      </c>
      <c r="Q587" s="172">
        <v>0</v>
      </c>
      <c r="R587" s="172">
        <v>151129.04979361795</v>
      </c>
      <c r="S587" s="172">
        <v>2521.4241471439123</v>
      </c>
      <c r="T587" s="172">
        <v>2042.7760434974361</v>
      </c>
      <c r="U587" s="172">
        <v>6998.2669230174051</v>
      </c>
      <c r="V587" s="172">
        <v>1508.6019731446029</v>
      </c>
    </row>
    <row r="588" spans="1:22" x14ac:dyDescent="0.2">
      <c r="B588" s="166" t="s">
        <v>683</v>
      </c>
      <c r="D588" s="172">
        <v>1375036.5323700001</v>
      </c>
      <c r="E588" s="172">
        <v>1028116.8112613009</v>
      </c>
      <c r="F588" s="172">
        <v>49565.8391413684</v>
      </c>
      <c r="G588" s="172">
        <v>149560.79262983182</v>
      </c>
      <c r="H588" s="172">
        <v>0</v>
      </c>
      <c r="I588" s="172">
        <v>0</v>
      </c>
      <c r="J588" s="172">
        <v>95300.719189934738</v>
      </c>
      <c r="K588" s="172">
        <v>0</v>
      </c>
      <c r="L588" s="172">
        <v>0</v>
      </c>
      <c r="M588" s="172">
        <v>0</v>
      </c>
      <c r="N588" s="172">
        <v>2576.7315187181798</v>
      </c>
      <c r="O588" s="172">
        <v>0</v>
      </c>
      <c r="P588" s="172">
        <v>0</v>
      </c>
      <c r="Q588" s="172">
        <v>0</v>
      </c>
      <c r="R588" s="172">
        <v>35151.107320502844</v>
      </c>
      <c r="S588" s="172">
        <v>0</v>
      </c>
      <c r="T588" s="172">
        <v>364.76417143378944</v>
      </c>
      <c r="U588" s="172">
        <v>12385.146559298053</v>
      </c>
      <c r="V588" s="172">
        <v>2014.6205776112374</v>
      </c>
    </row>
    <row r="589" spans="1:22" x14ac:dyDescent="0.2">
      <c r="B589" s="166" t="s">
        <v>682</v>
      </c>
      <c r="D589" s="172">
        <v>0</v>
      </c>
      <c r="E589" s="172">
        <v>0</v>
      </c>
      <c r="F589" s="172">
        <v>0</v>
      </c>
      <c r="G589" s="172">
        <v>0</v>
      </c>
      <c r="H589" s="172">
        <v>0</v>
      </c>
      <c r="I589" s="172">
        <v>0</v>
      </c>
      <c r="J589" s="172">
        <v>0</v>
      </c>
      <c r="K589" s="172">
        <v>0</v>
      </c>
      <c r="L589" s="172">
        <v>0</v>
      </c>
      <c r="M589" s="172">
        <v>0</v>
      </c>
      <c r="N589" s="172">
        <v>0</v>
      </c>
      <c r="O589" s="172">
        <v>0</v>
      </c>
      <c r="P589" s="172">
        <v>0</v>
      </c>
      <c r="Q589" s="172">
        <v>0</v>
      </c>
      <c r="R589" s="172">
        <v>0</v>
      </c>
      <c r="S589" s="172">
        <v>0</v>
      </c>
      <c r="T589" s="172">
        <v>0</v>
      </c>
      <c r="U589" s="172">
        <v>0</v>
      </c>
      <c r="V589" s="172">
        <v>0</v>
      </c>
    </row>
    <row r="590" spans="1:22" x14ac:dyDescent="0.2">
      <c r="B590" s="166" t="s">
        <v>681</v>
      </c>
      <c r="D590" s="172">
        <v>0</v>
      </c>
      <c r="E590" s="172">
        <v>0</v>
      </c>
      <c r="F590" s="172">
        <v>0</v>
      </c>
      <c r="G590" s="172">
        <v>0</v>
      </c>
      <c r="H590" s="172">
        <v>0</v>
      </c>
      <c r="I590" s="172">
        <v>0</v>
      </c>
      <c r="J590" s="172">
        <v>0</v>
      </c>
      <c r="K590" s="172">
        <v>0</v>
      </c>
      <c r="L590" s="172">
        <v>0</v>
      </c>
      <c r="M590" s="172">
        <v>0</v>
      </c>
      <c r="N590" s="172">
        <v>0</v>
      </c>
      <c r="O590" s="172">
        <v>0</v>
      </c>
      <c r="P590" s="172">
        <v>0</v>
      </c>
      <c r="Q590" s="172">
        <v>0</v>
      </c>
      <c r="R590" s="172">
        <v>0</v>
      </c>
      <c r="S590" s="172">
        <v>0</v>
      </c>
      <c r="T590" s="172">
        <v>0</v>
      </c>
      <c r="U590" s="172">
        <v>0</v>
      </c>
      <c r="V590" s="172">
        <v>0</v>
      </c>
    </row>
    <row r="591" spans="1:22" x14ac:dyDescent="0.2">
      <c r="B591" s="166" t="s">
        <v>679</v>
      </c>
      <c r="D591" s="172">
        <v>7218039.5400000028</v>
      </c>
      <c r="E591" s="172">
        <v>4933244.9284201404</v>
      </c>
      <c r="F591" s="172">
        <v>233643.38410303634</v>
      </c>
      <c r="G591" s="172">
        <v>817957.65584333858</v>
      </c>
      <c r="H591" s="172">
        <v>20656.941031960203</v>
      </c>
      <c r="I591" s="172">
        <v>0</v>
      </c>
      <c r="J591" s="172">
        <v>596481.54081752058</v>
      </c>
      <c r="K591" s="172">
        <v>93344.961754608768</v>
      </c>
      <c r="L591" s="172">
        <v>0</v>
      </c>
      <c r="M591" s="172">
        <v>0</v>
      </c>
      <c r="N591" s="172">
        <v>20443.518955479092</v>
      </c>
      <c r="O591" s="172">
        <v>288150.85156464955</v>
      </c>
      <c r="P591" s="172">
        <v>0</v>
      </c>
      <c r="Q591" s="172">
        <v>0</v>
      </c>
      <c r="R591" s="172">
        <v>186280.15711412081</v>
      </c>
      <c r="S591" s="172">
        <v>2521.4241471439123</v>
      </c>
      <c r="T591" s="172">
        <v>2407.5402149312258</v>
      </c>
      <c r="U591" s="172">
        <v>19383.413482315456</v>
      </c>
      <c r="V591" s="172">
        <v>3523.2225507558401</v>
      </c>
    </row>
    <row r="592" spans="1:22" x14ac:dyDescent="0.2">
      <c r="A592" s="170" t="s">
        <v>667</v>
      </c>
      <c r="B592" s="166" t="s">
        <v>687</v>
      </c>
      <c r="D592" s="172">
        <v>0</v>
      </c>
      <c r="E592" s="172">
        <v>0</v>
      </c>
      <c r="F592" s="172">
        <v>0</v>
      </c>
      <c r="G592" s="172">
        <v>0</v>
      </c>
      <c r="H592" s="172">
        <v>0</v>
      </c>
      <c r="I592" s="172">
        <v>0</v>
      </c>
      <c r="J592" s="172">
        <v>0</v>
      </c>
      <c r="K592" s="172">
        <v>0</v>
      </c>
      <c r="L592" s="172">
        <v>0</v>
      </c>
      <c r="M592" s="172">
        <v>0</v>
      </c>
      <c r="N592" s="172">
        <v>0</v>
      </c>
      <c r="O592" s="172">
        <v>0</v>
      </c>
      <c r="P592" s="172">
        <v>0</v>
      </c>
      <c r="Q592" s="172">
        <v>0</v>
      </c>
      <c r="R592" s="172">
        <v>0</v>
      </c>
      <c r="S592" s="172">
        <v>0</v>
      </c>
      <c r="T592" s="172">
        <v>0</v>
      </c>
      <c r="U592" s="172">
        <v>0</v>
      </c>
      <c r="V592" s="172">
        <v>0</v>
      </c>
    </row>
    <row r="593" spans="1:22" x14ac:dyDescent="0.2">
      <c r="B593" s="166" t="s">
        <v>686</v>
      </c>
      <c r="D593" s="172">
        <v>0</v>
      </c>
      <c r="E593" s="172">
        <v>0</v>
      </c>
      <c r="F593" s="172">
        <v>0</v>
      </c>
      <c r="G593" s="172">
        <v>0</v>
      </c>
      <c r="H593" s="172">
        <v>0</v>
      </c>
      <c r="I593" s="172">
        <v>0</v>
      </c>
      <c r="J593" s="172">
        <v>0</v>
      </c>
      <c r="K593" s="172">
        <v>0</v>
      </c>
      <c r="L593" s="172">
        <v>0</v>
      </c>
      <c r="M593" s="172">
        <v>0</v>
      </c>
      <c r="N593" s="172">
        <v>0</v>
      </c>
      <c r="O593" s="172">
        <v>0</v>
      </c>
      <c r="P593" s="172">
        <v>0</v>
      </c>
      <c r="Q593" s="172">
        <v>0</v>
      </c>
      <c r="R593" s="172">
        <v>0</v>
      </c>
      <c r="S593" s="172">
        <v>0</v>
      </c>
      <c r="T593" s="172">
        <v>0</v>
      </c>
      <c r="U593" s="172">
        <v>0</v>
      </c>
      <c r="V593" s="172">
        <v>0</v>
      </c>
    </row>
    <row r="594" spans="1:22" x14ac:dyDescent="0.2">
      <c r="B594" s="166" t="s">
        <v>685</v>
      </c>
      <c r="D594" s="172">
        <v>0</v>
      </c>
      <c r="E594" s="172">
        <v>0</v>
      </c>
      <c r="F594" s="172">
        <v>0</v>
      </c>
      <c r="G594" s="172">
        <v>0</v>
      </c>
      <c r="H594" s="172">
        <v>0</v>
      </c>
      <c r="I594" s="172">
        <v>0</v>
      </c>
      <c r="J594" s="172">
        <v>0</v>
      </c>
      <c r="K594" s="172">
        <v>0</v>
      </c>
      <c r="L594" s="172">
        <v>0</v>
      </c>
      <c r="M594" s="172">
        <v>0</v>
      </c>
      <c r="N594" s="172">
        <v>0</v>
      </c>
      <c r="O594" s="172">
        <v>0</v>
      </c>
      <c r="P594" s="172">
        <v>0</v>
      </c>
      <c r="Q594" s="172">
        <v>0</v>
      </c>
      <c r="R594" s="172">
        <v>0</v>
      </c>
      <c r="S594" s="172">
        <v>0</v>
      </c>
      <c r="T594" s="172">
        <v>0</v>
      </c>
      <c r="U594" s="172">
        <v>0</v>
      </c>
      <c r="V594" s="172">
        <v>0</v>
      </c>
    </row>
    <row r="595" spans="1:22" x14ac:dyDescent="0.2">
      <c r="B595" s="166" t="s">
        <v>684</v>
      </c>
      <c r="D595" s="172">
        <v>8972306.4318250027</v>
      </c>
      <c r="E595" s="172">
        <v>5996575.0619897051</v>
      </c>
      <c r="F595" s="172">
        <v>282662.8941414904</v>
      </c>
      <c r="G595" s="172">
        <v>1026366.3165997049</v>
      </c>
      <c r="H595" s="172">
        <v>31720.059811857398</v>
      </c>
      <c r="I595" s="172">
        <v>0</v>
      </c>
      <c r="J595" s="172">
        <v>769595.3439566117</v>
      </c>
      <c r="K595" s="172">
        <v>143337.18460108136</v>
      </c>
      <c r="L595" s="172">
        <v>0</v>
      </c>
      <c r="M595" s="172">
        <v>0</v>
      </c>
      <c r="N595" s="172">
        <v>27435.59974649447</v>
      </c>
      <c r="O595" s="172">
        <v>442474.14137101732</v>
      </c>
      <c r="P595" s="172">
        <v>0</v>
      </c>
      <c r="Q595" s="172">
        <v>0</v>
      </c>
      <c r="R595" s="172">
        <v>232068.36343027675</v>
      </c>
      <c r="S595" s="172">
        <v>3871.8087365754027</v>
      </c>
      <c r="T595" s="172">
        <v>3136.8138284228476</v>
      </c>
      <c r="U595" s="172">
        <v>10746.288379968833</v>
      </c>
      <c r="V595" s="172">
        <v>2316.5552317932902</v>
      </c>
    </row>
    <row r="596" spans="1:22" x14ac:dyDescent="0.2">
      <c r="B596" s="166" t="s">
        <v>683</v>
      </c>
      <c r="D596" s="172">
        <v>2111456.9181750002</v>
      </c>
      <c r="E596" s="172">
        <v>1578739.4027183279</v>
      </c>
      <c r="F596" s="172">
        <v>76111.529764090839</v>
      </c>
      <c r="G596" s="172">
        <v>229660.20382142157</v>
      </c>
      <c r="H596" s="172">
        <v>0</v>
      </c>
      <c r="I596" s="172">
        <v>0</v>
      </c>
      <c r="J596" s="172">
        <v>146340.37576719071</v>
      </c>
      <c r="K596" s="172">
        <v>0</v>
      </c>
      <c r="L596" s="172">
        <v>0</v>
      </c>
      <c r="M596" s="172">
        <v>0</v>
      </c>
      <c r="N596" s="172">
        <v>3956.7367581860599</v>
      </c>
      <c r="O596" s="172">
        <v>0</v>
      </c>
      <c r="P596" s="172">
        <v>0</v>
      </c>
      <c r="Q596" s="172">
        <v>0</v>
      </c>
      <c r="R596" s="172">
        <v>53976.783151690266</v>
      </c>
      <c r="S596" s="172">
        <v>0</v>
      </c>
      <c r="T596" s="172">
        <v>560.11881513341677</v>
      </c>
      <c r="U596" s="172">
        <v>19018.18807691463</v>
      </c>
      <c r="V596" s="172">
        <v>3093.5793020445635</v>
      </c>
    </row>
    <row r="597" spans="1:22" x14ac:dyDescent="0.2">
      <c r="B597" s="166" t="s">
        <v>682</v>
      </c>
      <c r="D597" s="172">
        <v>0</v>
      </c>
      <c r="E597" s="172">
        <v>0</v>
      </c>
      <c r="F597" s="172">
        <v>0</v>
      </c>
      <c r="G597" s="172">
        <v>0</v>
      </c>
      <c r="H597" s="172">
        <v>0</v>
      </c>
      <c r="I597" s="172">
        <v>0</v>
      </c>
      <c r="J597" s="172">
        <v>0</v>
      </c>
      <c r="K597" s="172">
        <v>0</v>
      </c>
      <c r="L597" s="172">
        <v>0</v>
      </c>
      <c r="M597" s="172">
        <v>0</v>
      </c>
      <c r="N597" s="172">
        <v>0</v>
      </c>
      <c r="O597" s="172">
        <v>0</v>
      </c>
      <c r="P597" s="172">
        <v>0</v>
      </c>
      <c r="Q597" s="172">
        <v>0</v>
      </c>
      <c r="R597" s="172">
        <v>0</v>
      </c>
      <c r="S597" s="172">
        <v>0</v>
      </c>
      <c r="T597" s="172">
        <v>0</v>
      </c>
      <c r="U597" s="172">
        <v>0</v>
      </c>
      <c r="V597" s="172">
        <v>0</v>
      </c>
    </row>
    <row r="598" spans="1:22" x14ac:dyDescent="0.2">
      <c r="B598" s="166" t="s">
        <v>681</v>
      </c>
      <c r="D598" s="172">
        <v>0</v>
      </c>
      <c r="E598" s="172">
        <v>0</v>
      </c>
      <c r="F598" s="172">
        <v>0</v>
      </c>
      <c r="G598" s="172">
        <v>0</v>
      </c>
      <c r="H598" s="172">
        <v>0</v>
      </c>
      <c r="I598" s="172">
        <v>0</v>
      </c>
      <c r="J598" s="172">
        <v>0</v>
      </c>
      <c r="K598" s="172">
        <v>0</v>
      </c>
      <c r="L598" s="172">
        <v>0</v>
      </c>
      <c r="M598" s="172">
        <v>0</v>
      </c>
      <c r="N598" s="172">
        <v>0</v>
      </c>
      <c r="O598" s="172">
        <v>0</v>
      </c>
      <c r="P598" s="172">
        <v>0</v>
      </c>
      <c r="Q598" s="172">
        <v>0</v>
      </c>
      <c r="R598" s="172">
        <v>0</v>
      </c>
      <c r="S598" s="172">
        <v>0</v>
      </c>
      <c r="T598" s="172">
        <v>0</v>
      </c>
      <c r="U598" s="172">
        <v>0</v>
      </c>
      <c r="V598" s="172">
        <v>0</v>
      </c>
    </row>
    <row r="599" spans="1:22" x14ac:dyDescent="0.2">
      <c r="B599" s="166" t="s">
        <v>679</v>
      </c>
      <c r="D599" s="172">
        <v>11083763.35</v>
      </c>
      <c r="E599" s="172">
        <v>7575314.464708033</v>
      </c>
      <c r="F599" s="172">
        <v>358774.42390558124</v>
      </c>
      <c r="G599" s="172">
        <v>1256026.5204211266</v>
      </c>
      <c r="H599" s="172">
        <v>31720.059811857398</v>
      </c>
      <c r="I599" s="172">
        <v>0</v>
      </c>
      <c r="J599" s="172">
        <v>915935.71972380241</v>
      </c>
      <c r="K599" s="172">
        <v>143337.18460108136</v>
      </c>
      <c r="L599" s="172">
        <v>0</v>
      </c>
      <c r="M599" s="172">
        <v>0</v>
      </c>
      <c r="N599" s="172">
        <v>31392.336504680527</v>
      </c>
      <c r="O599" s="172">
        <v>442474.14137101732</v>
      </c>
      <c r="P599" s="172">
        <v>0</v>
      </c>
      <c r="Q599" s="172">
        <v>0</v>
      </c>
      <c r="R599" s="172">
        <v>286045.14658196701</v>
      </c>
      <c r="S599" s="172">
        <v>3871.8087365754027</v>
      </c>
      <c r="T599" s="172">
        <v>3696.9326435562643</v>
      </c>
      <c r="U599" s="172">
        <v>29764.476456883462</v>
      </c>
      <c r="V599" s="172">
        <v>5410.1345338378533</v>
      </c>
    </row>
    <row r="600" spans="1:22" x14ac:dyDescent="0.2">
      <c r="A600" s="169" t="s">
        <v>512</v>
      </c>
      <c r="B600" s="166" t="s">
        <v>687</v>
      </c>
      <c r="C600" s="176"/>
      <c r="D600" s="168">
        <v>0</v>
      </c>
      <c r="E600" s="168">
        <v>0</v>
      </c>
      <c r="F600" s="168">
        <v>0</v>
      </c>
      <c r="G600" s="168">
        <v>0</v>
      </c>
      <c r="H600" s="168">
        <v>0</v>
      </c>
      <c r="I600" s="168">
        <v>0</v>
      </c>
      <c r="J600" s="168">
        <v>0</v>
      </c>
      <c r="K600" s="168">
        <v>0</v>
      </c>
      <c r="L600" s="168">
        <v>0</v>
      </c>
      <c r="M600" s="168">
        <v>0</v>
      </c>
      <c r="N600" s="168">
        <v>0</v>
      </c>
      <c r="O600" s="168">
        <v>0</v>
      </c>
      <c r="P600" s="168">
        <v>0</v>
      </c>
      <c r="Q600" s="168">
        <v>0</v>
      </c>
      <c r="R600" s="168">
        <v>0</v>
      </c>
      <c r="S600" s="168">
        <v>0</v>
      </c>
      <c r="T600" s="168">
        <v>0</v>
      </c>
      <c r="U600" s="168">
        <v>0</v>
      </c>
      <c r="V600" s="168">
        <v>0</v>
      </c>
    </row>
    <row r="601" spans="1:22" x14ac:dyDescent="0.2">
      <c r="A601" s="166" t="s">
        <v>512</v>
      </c>
      <c r="B601" s="166" t="s">
        <v>686</v>
      </c>
      <c r="C601" s="176"/>
      <c r="D601" s="168">
        <v>0</v>
      </c>
      <c r="E601" s="168">
        <v>0</v>
      </c>
      <c r="F601" s="168">
        <v>0</v>
      </c>
      <c r="G601" s="168">
        <v>0</v>
      </c>
      <c r="H601" s="168">
        <v>0</v>
      </c>
      <c r="I601" s="168">
        <v>0</v>
      </c>
      <c r="J601" s="168">
        <v>0</v>
      </c>
      <c r="K601" s="168">
        <v>0</v>
      </c>
      <c r="L601" s="168">
        <v>0</v>
      </c>
      <c r="M601" s="168">
        <v>0</v>
      </c>
      <c r="N601" s="168">
        <v>0</v>
      </c>
      <c r="O601" s="168">
        <v>0</v>
      </c>
      <c r="P601" s="168">
        <v>0</v>
      </c>
      <c r="Q601" s="168">
        <v>0</v>
      </c>
      <c r="R601" s="168">
        <v>0</v>
      </c>
      <c r="S601" s="168">
        <v>0</v>
      </c>
      <c r="T601" s="168">
        <v>0</v>
      </c>
      <c r="U601" s="168">
        <v>0</v>
      </c>
      <c r="V601" s="168">
        <v>0</v>
      </c>
    </row>
    <row r="602" spans="1:22" x14ac:dyDescent="0.2">
      <c r="A602" s="166" t="s">
        <v>512</v>
      </c>
      <c r="B602" s="166" t="s">
        <v>685</v>
      </c>
      <c r="C602" s="176"/>
      <c r="D602" s="168">
        <v>0</v>
      </c>
      <c r="E602" s="168">
        <v>0</v>
      </c>
      <c r="F602" s="168">
        <v>0</v>
      </c>
      <c r="G602" s="168">
        <v>0</v>
      </c>
      <c r="H602" s="168">
        <v>0</v>
      </c>
      <c r="I602" s="168">
        <v>0</v>
      </c>
      <c r="J602" s="168">
        <v>0</v>
      </c>
      <c r="K602" s="168">
        <v>0</v>
      </c>
      <c r="L602" s="168">
        <v>0</v>
      </c>
      <c r="M602" s="168">
        <v>0</v>
      </c>
      <c r="N602" s="168">
        <v>0</v>
      </c>
      <c r="O602" s="168">
        <v>0</v>
      </c>
      <c r="P602" s="168">
        <v>0</v>
      </c>
      <c r="Q602" s="168">
        <v>0</v>
      </c>
      <c r="R602" s="168">
        <v>0</v>
      </c>
      <c r="S602" s="168">
        <v>0</v>
      </c>
      <c r="T602" s="168">
        <v>0</v>
      </c>
      <c r="U602" s="168">
        <v>0</v>
      </c>
      <c r="V602" s="168">
        <v>0</v>
      </c>
    </row>
    <row r="603" spans="1:22" x14ac:dyDescent="0.2">
      <c r="A603" s="166" t="s">
        <v>512</v>
      </c>
      <c r="B603" s="166" t="s">
        <v>684</v>
      </c>
      <c r="C603" s="176"/>
      <c r="D603" s="168">
        <v>0.80949999999999989</v>
      </c>
      <c r="E603" s="168">
        <v>0.54102337560190739</v>
      </c>
      <c r="F603" s="168">
        <v>2.5502429564367268E-2</v>
      </c>
      <c r="G603" s="168">
        <v>9.2600886918043482E-2</v>
      </c>
      <c r="H603" s="168">
        <v>2.8618492483293047E-3</v>
      </c>
      <c r="I603" s="168">
        <v>0</v>
      </c>
      <c r="J603" s="168">
        <v>6.9434479937413279E-2</v>
      </c>
      <c r="K603" s="168">
        <v>1.2932176560868322E-2</v>
      </c>
      <c r="L603" s="168">
        <v>0</v>
      </c>
      <c r="M603" s="168">
        <v>0</v>
      </c>
      <c r="N603" s="168">
        <v>2.4752964205514609E-3</v>
      </c>
      <c r="O603" s="168">
        <v>3.9920930048638871E-2</v>
      </c>
      <c r="P603" s="168">
        <v>0</v>
      </c>
      <c r="Q603" s="168">
        <v>0</v>
      </c>
      <c r="R603" s="168">
        <v>2.0937686605360148E-2</v>
      </c>
      <c r="S603" s="168">
        <v>3.493225734177555E-4</v>
      </c>
      <c r="T603" s="168">
        <v>2.8300981619414013E-4</v>
      </c>
      <c r="U603" s="168">
        <v>9.6955231184801805E-4</v>
      </c>
      <c r="V603" s="168">
        <v>2.090043930605294E-4</v>
      </c>
    </row>
    <row r="604" spans="1:22" x14ac:dyDescent="0.2">
      <c r="A604" s="166" t="s">
        <v>512</v>
      </c>
      <c r="B604" s="166" t="s">
        <v>683</v>
      </c>
      <c r="C604" s="176"/>
      <c r="D604" s="168">
        <v>0.19049999999999995</v>
      </c>
      <c r="E604" s="168">
        <v>0.1424371265305234</v>
      </c>
      <c r="F604" s="168">
        <v>6.8669392660833774E-3</v>
      </c>
      <c r="G604" s="168">
        <v>2.0720417476381935E-2</v>
      </c>
      <c r="H604" s="168">
        <v>0</v>
      </c>
      <c r="I604" s="168">
        <v>0</v>
      </c>
      <c r="J604" s="168">
        <v>1.320313066474761E-2</v>
      </c>
      <c r="K604" s="168">
        <v>0</v>
      </c>
      <c r="L604" s="168">
        <v>0</v>
      </c>
      <c r="M604" s="168">
        <v>0</v>
      </c>
      <c r="N604" s="168">
        <v>3.5698495477044442E-4</v>
      </c>
      <c r="O604" s="168">
        <v>0</v>
      </c>
      <c r="P604" s="168">
        <v>0</v>
      </c>
      <c r="Q604" s="168">
        <v>0</v>
      </c>
      <c r="R604" s="168">
        <v>4.8698967532259932E-3</v>
      </c>
      <c r="S604" s="168">
        <v>0</v>
      </c>
      <c r="T604" s="168">
        <v>5.0535075266959464E-5</v>
      </c>
      <c r="U604" s="168">
        <v>1.7158601709873777E-3</v>
      </c>
      <c r="V604" s="168">
        <v>2.7910910801289918E-4</v>
      </c>
    </row>
    <row r="605" spans="1:22" x14ac:dyDescent="0.2">
      <c r="A605" s="166" t="s">
        <v>512</v>
      </c>
      <c r="B605" s="166" t="s">
        <v>682</v>
      </c>
      <c r="C605" s="176"/>
      <c r="D605" s="168">
        <v>0</v>
      </c>
      <c r="E605" s="168">
        <v>0</v>
      </c>
      <c r="F605" s="168">
        <v>0</v>
      </c>
      <c r="G605" s="168">
        <v>0</v>
      </c>
      <c r="H605" s="168">
        <v>0</v>
      </c>
      <c r="I605" s="168">
        <v>0</v>
      </c>
      <c r="J605" s="168">
        <v>0</v>
      </c>
      <c r="K605" s="168">
        <v>0</v>
      </c>
      <c r="L605" s="168">
        <v>0</v>
      </c>
      <c r="M605" s="168">
        <v>0</v>
      </c>
      <c r="N605" s="168">
        <v>0</v>
      </c>
      <c r="O605" s="168">
        <v>0</v>
      </c>
      <c r="P605" s="168">
        <v>0</v>
      </c>
      <c r="Q605" s="168">
        <v>0</v>
      </c>
      <c r="R605" s="168">
        <v>0</v>
      </c>
      <c r="S605" s="168">
        <v>0</v>
      </c>
      <c r="T605" s="168">
        <v>0</v>
      </c>
      <c r="U605" s="168">
        <v>0</v>
      </c>
      <c r="V605" s="168">
        <v>0</v>
      </c>
    </row>
    <row r="606" spans="1:22" x14ac:dyDescent="0.2">
      <c r="A606" s="166" t="s">
        <v>512</v>
      </c>
      <c r="B606" s="166" t="s">
        <v>681</v>
      </c>
      <c r="C606" s="176"/>
      <c r="D606" s="168">
        <v>0</v>
      </c>
      <c r="E606" s="168">
        <v>0</v>
      </c>
      <c r="F606" s="168">
        <v>0</v>
      </c>
      <c r="G606" s="168">
        <v>0</v>
      </c>
      <c r="H606" s="168">
        <v>0</v>
      </c>
      <c r="I606" s="168">
        <v>0</v>
      </c>
      <c r="J606" s="168">
        <v>0</v>
      </c>
      <c r="K606" s="168">
        <v>0</v>
      </c>
      <c r="L606" s="168">
        <v>0</v>
      </c>
      <c r="M606" s="168">
        <v>0</v>
      </c>
      <c r="N606" s="168">
        <v>0</v>
      </c>
      <c r="O606" s="168">
        <v>0</v>
      </c>
      <c r="P606" s="168">
        <v>0</v>
      </c>
      <c r="Q606" s="168">
        <v>0</v>
      </c>
      <c r="R606" s="168">
        <v>0</v>
      </c>
      <c r="S606" s="168">
        <v>0</v>
      </c>
      <c r="T606" s="168">
        <v>0</v>
      </c>
      <c r="U606" s="168">
        <v>0</v>
      </c>
      <c r="V606" s="168">
        <v>0</v>
      </c>
    </row>
    <row r="607" spans="1:22" x14ac:dyDescent="0.2">
      <c r="A607" s="166" t="s">
        <v>512</v>
      </c>
      <c r="B607" s="166" t="s">
        <v>679</v>
      </c>
      <c r="C607" s="176"/>
      <c r="D607" s="168">
        <v>1</v>
      </c>
      <c r="E607" s="168">
        <v>0.68346050213243081</v>
      </c>
      <c r="F607" s="168">
        <v>3.2369368830450648E-2</v>
      </c>
      <c r="G607" s="168">
        <v>0.11332130439442542</v>
      </c>
      <c r="H607" s="168">
        <v>2.8618492483293047E-3</v>
      </c>
      <c r="I607" s="168">
        <v>0</v>
      </c>
      <c r="J607" s="168">
        <v>8.2637610602160891E-2</v>
      </c>
      <c r="K607" s="168">
        <v>1.2932176560868322E-2</v>
      </c>
      <c r="L607" s="168">
        <v>0</v>
      </c>
      <c r="M607" s="168">
        <v>0</v>
      </c>
      <c r="N607" s="168">
        <v>2.8322813753219054E-3</v>
      </c>
      <c r="O607" s="168">
        <v>3.9920930048638871E-2</v>
      </c>
      <c r="P607" s="168">
        <v>0</v>
      </c>
      <c r="Q607" s="168">
        <v>0</v>
      </c>
      <c r="R607" s="168">
        <v>2.5807583358586142E-2</v>
      </c>
      <c r="S607" s="168">
        <v>3.493225734177555E-4</v>
      </c>
      <c r="T607" s="168">
        <v>3.3354489146109962E-4</v>
      </c>
      <c r="U607" s="168">
        <v>2.6854124828353957E-3</v>
      </c>
      <c r="V607" s="168">
        <v>4.8811350107342861E-4</v>
      </c>
    </row>
    <row r="608" spans="1:22" ht="12.75" x14ac:dyDescent="0.2">
      <c r="C608" s="185" t="s">
        <v>738</v>
      </c>
    </row>
    <row r="609" spans="1:22" ht="12.75" x14ac:dyDescent="0.2">
      <c r="A609" s="170" t="s">
        <v>737</v>
      </c>
      <c r="B609" s="166" t="s">
        <v>687</v>
      </c>
      <c r="C609" s="185" t="s">
        <v>736</v>
      </c>
      <c r="D609" s="172">
        <v>0</v>
      </c>
      <c r="E609" s="172">
        <v>0</v>
      </c>
      <c r="F609" s="172">
        <v>0</v>
      </c>
      <c r="G609" s="172">
        <v>0</v>
      </c>
      <c r="H609" s="172">
        <v>0</v>
      </c>
      <c r="I609" s="172">
        <v>0</v>
      </c>
      <c r="J609" s="172">
        <v>0</v>
      </c>
      <c r="K609" s="172">
        <v>0</v>
      </c>
      <c r="L609" s="172">
        <v>0</v>
      </c>
      <c r="M609" s="172">
        <v>0</v>
      </c>
      <c r="N609" s="172">
        <v>0</v>
      </c>
      <c r="O609" s="172">
        <v>0</v>
      </c>
      <c r="P609" s="172">
        <v>0</v>
      </c>
      <c r="Q609" s="172">
        <v>0</v>
      </c>
      <c r="R609" s="172">
        <v>0</v>
      </c>
      <c r="S609" s="172">
        <v>0</v>
      </c>
      <c r="T609" s="172">
        <v>0</v>
      </c>
      <c r="U609" s="172">
        <v>0</v>
      </c>
      <c r="V609" s="172">
        <v>0</v>
      </c>
    </row>
    <row r="610" spans="1:22" ht="12.75" x14ac:dyDescent="0.2">
      <c r="B610" s="166" t="s">
        <v>686</v>
      </c>
      <c r="C610" s="185" t="s">
        <v>735</v>
      </c>
      <c r="D610" s="172">
        <v>0</v>
      </c>
      <c r="E610" s="172">
        <v>0</v>
      </c>
      <c r="F610" s="172">
        <v>0</v>
      </c>
      <c r="G610" s="172">
        <v>0</v>
      </c>
      <c r="H610" s="172">
        <v>0</v>
      </c>
      <c r="I610" s="172">
        <v>0</v>
      </c>
      <c r="J610" s="172">
        <v>0</v>
      </c>
      <c r="K610" s="172">
        <v>0</v>
      </c>
      <c r="L610" s="172">
        <v>0</v>
      </c>
      <c r="M610" s="172">
        <v>0</v>
      </c>
      <c r="N610" s="172">
        <v>0</v>
      </c>
      <c r="O610" s="172">
        <v>0</v>
      </c>
      <c r="P610" s="172">
        <v>0</v>
      </c>
      <c r="Q610" s="172">
        <v>0</v>
      </c>
      <c r="R610" s="172">
        <v>0</v>
      </c>
      <c r="S610" s="172">
        <v>0</v>
      </c>
      <c r="T610" s="172">
        <v>0</v>
      </c>
      <c r="U610" s="172">
        <v>0</v>
      </c>
      <c r="V610" s="172">
        <v>0</v>
      </c>
    </row>
    <row r="611" spans="1:22" x14ac:dyDescent="0.2">
      <c r="B611" s="166" t="s">
        <v>685</v>
      </c>
      <c r="D611" s="172">
        <v>0</v>
      </c>
      <c r="E611" s="172">
        <v>0</v>
      </c>
      <c r="F611" s="172">
        <v>0</v>
      </c>
      <c r="G611" s="172">
        <v>0</v>
      </c>
      <c r="H611" s="172">
        <v>0</v>
      </c>
      <c r="I611" s="172">
        <v>0</v>
      </c>
      <c r="J611" s="172">
        <v>0</v>
      </c>
      <c r="K611" s="172">
        <v>0</v>
      </c>
      <c r="L611" s="172">
        <v>0</v>
      </c>
      <c r="M611" s="172">
        <v>0</v>
      </c>
      <c r="N611" s="172">
        <v>0</v>
      </c>
      <c r="O611" s="172">
        <v>0</v>
      </c>
      <c r="P611" s="172">
        <v>0</v>
      </c>
      <c r="Q611" s="172">
        <v>0</v>
      </c>
      <c r="R611" s="172">
        <v>0</v>
      </c>
      <c r="S611" s="172">
        <v>0</v>
      </c>
      <c r="T611" s="172">
        <v>0</v>
      </c>
      <c r="U611" s="172">
        <v>0</v>
      </c>
      <c r="V611" s="172">
        <v>0</v>
      </c>
    </row>
    <row r="612" spans="1:22" x14ac:dyDescent="0.2">
      <c r="B612" s="166" t="s">
        <v>684</v>
      </c>
      <c r="D612" s="172">
        <v>4287633.6460057963</v>
      </c>
      <c r="E612" s="172">
        <v>2865608.4354618522</v>
      </c>
      <c r="F612" s="172">
        <v>135077.30087099943</v>
      </c>
      <c r="G612" s="172">
        <v>490473.96961060073</v>
      </c>
      <c r="H612" s="172">
        <v>15158.197809676496</v>
      </c>
      <c r="I612" s="172">
        <v>0</v>
      </c>
      <c r="J612" s="172">
        <v>367769.74968816264</v>
      </c>
      <c r="K612" s="172">
        <v>68497.140628124194</v>
      </c>
      <c r="L612" s="172">
        <v>0</v>
      </c>
      <c r="M612" s="172">
        <v>0</v>
      </c>
      <c r="N612" s="172">
        <v>13110.764937114462</v>
      </c>
      <c r="O612" s="172">
        <v>211446.97079232597</v>
      </c>
      <c r="P612" s="172">
        <v>0</v>
      </c>
      <c r="Q612" s="172">
        <v>0</v>
      </c>
      <c r="R612" s="172">
        <v>110899.48061601861</v>
      </c>
      <c r="S612" s="172">
        <v>1850.2374541016657</v>
      </c>
      <c r="T612" s="172">
        <v>1499.0023595601128</v>
      </c>
      <c r="U612" s="172">
        <v>5135.3738280942143</v>
      </c>
      <c r="V612" s="172">
        <v>1107.0219491653443</v>
      </c>
    </row>
    <row r="613" spans="1:22" x14ac:dyDescent="0.2">
      <c r="B613" s="166" t="s">
        <v>683</v>
      </c>
      <c r="D613" s="172">
        <v>1804806.5831506052</v>
      </c>
      <c r="E613" s="172">
        <v>1349456.5020857973</v>
      </c>
      <c r="F613" s="172">
        <v>65057.728049987731</v>
      </c>
      <c r="G613" s="172">
        <v>196306.27751707594</v>
      </c>
      <c r="H613" s="172">
        <v>0</v>
      </c>
      <c r="I613" s="172">
        <v>0</v>
      </c>
      <c r="J613" s="172">
        <v>125087.12410464104</v>
      </c>
      <c r="K613" s="172">
        <v>0</v>
      </c>
      <c r="L613" s="172">
        <v>0</v>
      </c>
      <c r="M613" s="172">
        <v>0</v>
      </c>
      <c r="N613" s="172">
        <v>3382.0934197134866</v>
      </c>
      <c r="O613" s="172">
        <v>0</v>
      </c>
      <c r="P613" s="172">
        <v>0</v>
      </c>
      <c r="Q613" s="172">
        <v>0</v>
      </c>
      <c r="R613" s="172">
        <v>46137.646821448987</v>
      </c>
      <c r="S613" s="172">
        <v>0</v>
      </c>
      <c r="T613" s="172">
        <v>478.77184525889635</v>
      </c>
      <c r="U613" s="172">
        <v>16256.145576713607</v>
      </c>
      <c r="V613" s="172">
        <v>2644.2937299683663</v>
      </c>
    </row>
    <row r="614" spans="1:22" x14ac:dyDescent="0.2">
      <c r="B614" s="166" t="s">
        <v>682</v>
      </c>
      <c r="D614" s="172">
        <v>0</v>
      </c>
      <c r="E614" s="172">
        <v>0</v>
      </c>
      <c r="F614" s="172">
        <v>0</v>
      </c>
      <c r="G614" s="172">
        <v>0</v>
      </c>
      <c r="H614" s="172">
        <v>0</v>
      </c>
      <c r="I614" s="172">
        <v>0</v>
      </c>
      <c r="J614" s="172">
        <v>0</v>
      </c>
      <c r="K614" s="172">
        <v>0</v>
      </c>
      <c r="L614" s="172">
        <v>0</v>
      </c>
      <c r="M614" s="172">
        <v>0</v>
      </c>
      <c r="N614" s="172">
        <v>0</v>
      </c>
      <c r="O614" s="172">
        <v>0</v>
      </c>
      <c r="P614" s="172">
        <v>0</v>
      </c>
      <c r="Q614" s="172">
        <v>0</v>
      </c>
      <c r="R614" s="172">
        <v>0</v>
      </c>
      <c r="S614" s="172">
        <v>0</v>
      </c>
      <c r="T614" s="172">
        <v>0</v>
      </c>
      <c r="U614" s="172">
        <v>0</v>
      </c>
      <c r="V614" s="172">
        <v>0</v>
      </c>
    </row>
    <row r="615" spans="1:22" x14ac:dyDescent="0.2">
      <c r="B615" s="166" t="s">
        <v>681</v>
      </c>
      <c r="D615" s="172">
        <v>2178554.7708435976</v>
      </c>
      <c r="E615" s="172">
        <v>918999.90972008463</v>
      </c>
      <c r="F615" s="172">
        <v>392817.84802446223</v>
      </c>
      <c r="G615" s="172">
        <v>112188.85913391193</v>
      </c>
      <c r="H615" s="172">
        <v>62253.515263682952</v>
      </c>
      <c r="I615" s="172">
        <v>10103.123330582746</v>
      </c>
      <c r="J615" s="172">
        <v>47663.589413170179</v>
      </c>
      <c r="K615" s="172">
        <v>16190.888155744677</v>
      </c>
      <c r="L615" s="172">
        <v>35200.773224530603</v>
      </c>
      <c r="M615" s="172">
        <v>6186.6686273427667</v>
      </c>
      <c r="N615" s="172">
        <v>328.37632140689379</v>
      </c>
      <c r="O615" s="172">
        <v>9604.7654496066898</v>
      </c>
      <c r="P615" s="172">
        <v>51765.807176906928</v>
      </c>
      <c r="Q615" s="172">
        <v>9280.0219599468801</v>
      </c>
      <c r="R615" s="172">
        <v>13217.023313564736</v>
      </c>
      <c r="S615" s="172">
        <v>274.41860960029476</v>
      </c>
      <c r="T615" s="172">
        <v>164.42626465269822</v>
      </c>
      <c r="U615" s="172">
        <v>261272.76385071178</v>
      </c>
      <c r="V615" s="172">
        <v>231041.99300368773</v>
      </c>
    </row>
    <row r="616" spans="1:22" x14ac:dyDescent="0.2">
      <c r="B616" s="166" t="s">
        <v>679</v>
      </c>
      <c r="D616" s="172">
        <v>8270994.9999999963</v>
      </c>
      <c r="E616" s="172">
        <v>5134064.8472677339</v>
      </c>
      <c r="F616" s="172">
        <v>592952.87694544939</v>
      </c>
      <c r="G616" s="172">
        <v>798969.10626158863</v>
      </c>
      <c r="H616" s="172">
        <v>77411.713073359453</v>
      </c>
      <c r="I616" s="172">
        <v>10103.123330582746</v>
      </c>
      <c r="J616" s="172">
        <v>540520.46320597397</v>
      </c>
      <c r="K616" s="172">
        <v>84688.028783868882</v>
      </c>
      <c r="L616" s="172">
        <v>35200.773224530603</v>
      </c>
      <c r="M616" s="172">
        <v>6186.6686273427667</v>
      </c>
      <c r="N616" s="172">
        <v>16821.234678234843</v>
      </c>
      <c r="O616" s="172">
        <v>221051.73624193264</v>
      </c>
      <c r="P616" s="172">
        <v>51765.807176906928</v>
      </c>
      <c r="Q616" s="172">
        <v>9280.0219599468801</v>
      </c>
      <c r="R616" s="172">
        <v>170254.15075103234</v>
      </c>
      <c r="S616" s="172">
        <v>2124.6560637019602</v>
      </c>
      <c r="T616" s="172">
        <v>2142.2004694717075</v>
      </c>
      <c r="U616" s="172">
        <v>282664.28325551958</v>
      </c>
      <c r="V616" s="172">
        <v>234793.30868282146</v>
      </c>
    </row>
    <row r="617" spans="1:22" x14ac:dyDescent="0.2">
      <c r="A617" s="169" t="s">
        <v>536</v>
      </c>
      <c r="B617" s="166" t="s">
        <v>687</v>
      </c>
      <c r="C617" s="176"/>
      <c r="D617" s="168">
        <v>0</v>
      </c>
      <c r="E617" s="168">
        <v>0</v>
      </c>
      <c r="F617" s="168">
        <v>0</v>
      </c>
      <c r="G617" s="168">
        <v>0</v>
      </c>
      <c r="H617" s="168">
        <v>0</v>
      </c>
      <c r="I617" s="168">
        <v>0</v>
      </c>
      <c r="J617" s="168">
        <v>0</v>
      </c>
      <c r="K617" s="168">
        <v>0</v>
      </c>
      <c r="L617" s="168">
        <v>0</v>
      </c>
      <c r="M617" s="168">
        <v>0</v>
      </c>
      <c r="N617" s="168">
        <v>0</v>
      </c>
      <c r="O617" s="168">
        <v>0</v>
      </c>
      <c r="P617" s="168">
        <v>0</v>
      </c>
      <c r="Q617" s="168">
        <v>0</v>
      </c>
      <c r="R617" s="168">
        <v>0</v>
      </c>
      <c r="S617" s="168">
        <v>0</v>
      </c>
      <c r="T617" s="168">
        <v>0</v>
      </c>
      <c r="U617" s="168">
        <v>0</v>
      </c>
      <c r="V617" s="168">
        <v>0</v>
      </c>
    </row>
    <row r="618" spans="1:22" x14ac:dyDescent="0.2">
      <c r="A618" s="166" t="s">
        <v>536</v>
      </c>
      <c r="B618" s="166" t="s">
        <v>686</v>
      </c>
      <c r="C618" s="176"/>
      <c r="D618" s="168">
        <v>0</v>
      </c>
      <c r="E618" s="168">
        <v>0</v>
      </c>
      <c r="F618" s="168">
        <v>0</v>
      </c>
      <c r="G618" s="168">
        <v>0</v>
      </c>
      <c r="H618" s="168">
        <v>0</v>
      </c>
      <c r="I618" s="168">
        <v>0</v>
      </c>
      <c r="J618" s="168">
        <v>0</v>
      </c>
      <c r="K618" s="168">
        <v>0</v>
      </c>
      <c r="L618" s="168">
        <v>0</v>
      </c>
      <c r="M618" s="168">
        <v>0</v>
      </c>
      <c r="N618" s="168">
        <v>0</v>
      </c>
      <c r="O618" s="168">
        <v>0</v>
      </c>
      <c r="P618" s="168">
        <v>0</v>
      </c>
      <c r="Q618" s="168">
        <v>0</v>
      </c>
      <c r="R618" s="168">
        <v>0</v>
      </c>
      <c r="S618" s="168">
        <v>0</v>
      </c>
      <c r="T618" s="168">
        <v>0</v>
      </c>
      <c r="U618" s="168">
        <v>0</v>
      </c>
      <c r="V618" s="168">
        <v>0</v>
      </c>
    </row>
    <row r="619" spans="1:22" x14ac:dyDescent="0.2">
      <c r="A619" s="166" t="s">
        <v>536</v>
      </c>
      <c r="B619" s="166" t="s">
        <v>685</v>
      </c>
      <c r="C619" s="176"/>
      <c r="D619" s="168">
        <v>0</v>
      </c>
      <c r="E619" s="168">
        <v>0</v>
      </c>
      <c r="F619" s="168">
        <v>0</v>
      </c>
      <c r="G619" s="168">
        <v>0</v>
      </c>
      <c r="H619" s="168">
        <v>0</v>
      </c>
      <c r="I619" s="168">
        <v>0</v>
      </c>
      <c r="J619" s="168">
        <v>0</v>
      </c>
      <c r="K619" s="168">
        <v>0</v>
      </c>
      <c r="L619" s="168">
        <v>0</v>
      </c>
      <c r="M619" s="168">
        <v>0</v>
      </c>
      <c r="N619" s="168">
        <v>0</v>
      </c>
      <c r="O619" s="168">
        <v>0</v>
      </c>
      <c r="P619" s="168">
        <v>0</v>
      </c>
      <c r="Q619" s="168">
        <v>0</v>
      </c>
      <c r="R619" s="168">
        <v>0</v>
      </c>
      <c r="S619" s="168">
        <v>0</v>
      </c>
      <c r="T619" s="168">
        <v>0</v>
      </c>
      <c r="U619" s="168">
        <v>0</v>
      </c>
      <c r="V619" s="168">
        <v>0</v>
      </c>
    </row>
    <row r="620" spans="1:22" x14ac:dyDescent="0.2">
      <c r="A620" s="166" t="s">
        <v>536</v>
      </c>
      <c r="B620" s="166" t="s">
        <v>684</v>
      </c>
      <c r="C620" s="176"/>
      <c r="D620" s="168">
        <v>0.51839393519229526</v>
      </c>
      <c r="E620" s="168">
        <v>0.34646477666373315</v>
      </c>
      <c r="F620" s="168">
        <v>1.6331445112830984E-2</v>
      </c>
      <c r="G620" s="168">
        <v>5.9300479520372214E-2</v>
      </c>
      <c r="H620" s="168">
        <v>1.8326933832841759E-3</v>
      </c>
      <c r="I620" s="168">
        <v>0</v>
      </c>
      <c r="J620" s="168">
        <v>4.4464994802700622E-2</v>
      </c>
      <c r="K620" s="168">
        <v>8.2816082742311198E-3</v>
      </c>
      <c r="L620" s="168">
        <v>0</v>
      </c>
      <c r="M620" s="168">
        <v>0</v>
      </c>
      <c r="N620" s="168">
        <v>1.5851496630229455E-3</v>
      </c>
      <c r="O620" s="168">
        <v>2.5564877114824282E-2</v>
      </c>
      <c r="P620" s="168">
        <v>0</v>
      </c>
      <c r="Q620" s="168">
        <v>0</v>
      </c>
      <c r="R620" s="168">
        <v>1.3408239349197848E-2</v>
      </c>
      <c r="S620" s="168">
        <v>2.237019190679799E-4</v>
      </c>
      <c r="T620" s="168">
        <v>1.8123603744895427E-4</v>
      </c>
      <c r="U620" s="168">
        <v>6.2088948525470232E-4</v>
      </c>
      <c r="V620" s="168">
        <v>1.3384386632628176E-4</v>
      </c>
    </row>
    <row r="621" spans="1:22" x14ac:dyDescent="0.2">
      <c r="A621" s="166" t="s">
        <v>536</v>
      </c>
      <c r="B621" s="166" t="s">
        <v>683</v>
      </c>
      <c r="C621" s="176"/>
      <c r="D621" s="168">
        <v>0.21820912515974264</v>
      </c>
      <c r="E621" s="168">
        <v>0.16315527963513432</v>
      </c>
      <c r="F621" s="168">
        <v>7.8657680303261899E-3</v>
      </c>
      <c r="G621" s="168">
        <v>2.3734300107432785E-2</v>
      </c>
      <c r="H621" s="168">
        <v>0</v>
      </c>
      <c r="I621" s="168">
        <v>0</v>
      </c>
      <c r="J621" s="168">
        <v>1.5123588408001831E-2</v>
      </c>
      <c r="K621" s="168">
        <v>0</v>
      </c>
      <c r="L621" s="168">
        <v>0</v>
      </c>
      <c r="M621" s="168">
        <v>0</v>
      </c>
      <c r="N621" s="168">
        <v>4.0891010328424673E-4</v>
      </c>
      <c r="O621" s="168">
        <v>0</v>
      </c>
      <c r="P621" s="168">
        <v>0</v>
      </c>
      <c r="Q621" s="168">
        <v>0</v>
      </c>
      <c r="R621" s="168">
        <v>5.5782462474525743E-3</v>
      </c>
      <c r="S621" s="168">
        <v>0</v>
      </c>
      <c r="T621" s="168">
        <v>5.7885640755301694E-5</v>
      </c>
      <c r="U621" s="168">
        <v>1.9654401407223211E-3</v>
      </c>
      <c r="V621" s="168">
        <v>3.1970684663312787E-4</v>
      </c>
    </row>
    <row r="622" spans="1:22" x14ac:dyDescent="0.2">
      <c r="A622" s="166" t="s">
        <v>536</v>
      </c>
      <c r="B622" s="166" t="s">
        <v>682</v>
      </c>
      <c r="C622" s="176"/>
      <c r="D622" s="168">
        <v>0</v>
      </c>
      <c r="E622" s="168">
        <v>0</v>
      </c>
      <c r="F622" s="168">
        <v>0</v>
      </c>
      <c r="G622" s="168">
        <v>0</v>
      </c>
      <c r="H622" s="168">
        <v>0</v>
      </c>
      <c r="I622" s="168">
        <v>0</v>
      </c>
      <c r="J622" s="168">
        <v>0</v>
      </c>
      <c r="K622" s="168">
        <v>0</v>
      </c>
      <c r="L622" s="168">
        <v>0</v>
      </c>
      <c r="M622" s="168">
        <v>0</v>
      </c>
      <c r="N622" s="168">
        <v>0</v>
      </c>
      <c r="O622" s="168">
        <v>0</v>
      </c>
      <c r="P622" s="168">
        <v>0</v>
      </c>
      <c r="Q622" s="168">
        <v>0</v>
      </c>
      <c r="R622" s="168">
        <v>0</v>
      </c>
      <c r="S622" s="168">
        <v>0</v>
      </c>
      <c r="T622" s="168">
        <v>0</v>
      </c>
      <c r="U622" s="168">
        <v>0</v>
      </c>
      <c r="V622" s="168">
        <v>0</v>
      </c>
    </row>
    <row r="623" spans="1:22" x14ac:dyDescent="0.2">
      <c r="A623" s="166" t="s">
        <v>536</v>
      </c>
      <c r="B623" s="166" t="s">
        <v>681</v>
      </c>
      <c r="C623" s="176"/>
      <c r="D623" s="168">
        <v>0.26339693964796235</v>
      </c>
      <c r="E623" s="168">
        <v>0.11111116736500083</v>
      </c>
      <c r="F623" s="168">
        <v>4.7493421048430379E-2</v>
      </c>
      <c r="G623" s="168">
        <v>1.3564130933933823E-2</v>
      </c>
      <c r="H623" s="168">
        <v>7.5267262601032862E-3</v>
      </c>
      <c r="I623" s="168">
        <v>1.2215124456710167E-3</v>
      </c>
      <c r="J623" s="168">
        <v>5.7627394785234667E-3</v>
      </c>
      <c r="K623" s="168">
        <v>1.9575502289319101E-3</v>
      </c>
      <c r="L623" s="168">
        <v>4.2559296946172278E-3</v>
      </c>
      <c r="M623" s="168">
        <v>7.4799569185361248E-4</v>
      </c>
      <c r="N623" s="168">
        <v>3.9702154505823534E-5</v>
      </c>
      <c r="O623" s="168">
        <v>1.1612587662798363E-3</v>
      </c>
      <c r="P623" s="168">
        <v>6.2587158107225253E-3</v>
      </c>
      <c r="Q623" s="168">
        <v>1.1219958372537869E-3</v>
      </c>
      <c r="R623" s="168">
        <v>1.5979967722825055E-3</v>
      </c>
      <c r="S623" s="168">
        <v>3.3178427698275105E-5</v>
      </c>
      <c r="T623" s="168">
        <v>1.9879865077018944E-5</v>
      </c>
      <c r="U623" s="168">
        <v>3.1589036609345297E-2</v>
      </c>
      <c r="V623" s="168">
        <v>2.7934002257731728E-2</v>
      </c>
    </row>
    <row r="624" spans="1:22" x14ac:dyDescent="0.2">
      <c r="A624" s="166" t="s">
        <v>536</v>
      </c>
      <c r="B624" s="166" t="s">
        <v>679</v>
      </c>
      <c r="C624" s="176"/>
      <c r="D624" s="168">
        <v>1.0000000000000007</v>
      </c>
      <c r="E624" s="168">
        <v>0.62073122366386835</v>
      </c>
      <c r="F624" s="168">
        <v>7.1690634191587554E-2</v>
      </c>
      <c r="G624" s="168">
        <v>9.6598910561738832E-2</v>
      </c>
      <c r="H624" s="168">
        <v>9.3594196433874621E-3</v>
      </c>
      <c r="I624" s="168">
        <v>1.2215124456710167E-3</v>
      </c>
      <c r="J624" s="168">
        <v>6.5351322689225916E-2</v>
      </c>
      <c r="K624" s="168">
        <v>1.023915850316303E-2</v>
      </c>
      <c r="L624" s="168">
        <v>4.2559296946172278E-3</v>
      </c>
      <c r="M624" s="168">
        <v>7.4799569185361248E-4</v>
      </c>
      <c r="N624" s="168">
        <v>2.0337619208130155E-3</v>
      </c>
      <c r="O624" s="168">
        <v>2.6726135881104118E-2</v>
      </c>
      <c r="P624" s="168">
        <v>6.2587158107225253E-3</v>
      </c>
      <c r="Q624" s="168">
        <v>1.1219958372537869E-3</v>
      </c>
      <c r="R624" s="168">
        <v>2.0584482368932927E-2</v>
      </c>
      <c r="S624" s="168">
        <v>2.56880346766255E-4</v>
      </c>
      <c r="T624" s="168">
        <v>2.5900154328127492E-4</v>
      </c>
      <c r="U624" s="168">
        <v>3.4175366235322323E-2</v>
      </c>
      <c r="V624" s="168">
        <v>2.8387552970691139E-2</v>
      </c>
    </row>
    <row r="625" spans="1:22" ht="12.75" x14ac:dyDescent="0.2">
      <c r="C625" s="185" t="s">
        <v>734</v>
      </c>
    </row>
    <row r="626" spans="1:22" ht="12.75" x14ac:dyDescent="0.2">
      <c r="A626" s="170" t="s">
        <v>733</v>
      </c>
      <c r="B626" s="166" t="s">
        <v>687</v>
      </c>
      <c r="C626" s="185" t="s">
        <v>732</v>
      </c>
      <c r="D626" s="172">
        <v>0</v>
      </c>
      <c r="E626" s="172">
        <v>0</v>
      </c>
      <c r="F626" s="172">
        <v>0</v>
      </c>
      <c r="G626" s="172">
        <v>0</v>
      </c>
      <c r="H626" s="172">
        <v>0</v>
      </c>
      <c r="I626" s="172">
        <v>0</v>
      </c>
      <c r="J626" s="172">
        <v>0</v>
      </c>
      <c r="K626" s="172">
        <v>0</v>
      </c>
      <c r="L626" s="172">
        <v>0</v>
      </c>
      <c r="M626" s="172">
        <v>0</v>
      </c>
      <c r="N626" s="172">
        <v>0</v>
      </c>
      <c r="O626" s="172">
        <v>0</v>
      </c>
      <c r="P626" s="172">
        <v>0</v>
      </c>
      <c r="Q626" s="172">
        <v>0</v>
      </c>
      <c r="R626" s="172">
        <v>0</v>
      </c>
      <c r="S626" s="172">
        <v>0</v>
      </c>
      <c r="T626" s="172">
        <v>0</v>
      </c>
      <c r="U626" s="172">
        <v>0</v>
      </c>
      <c r="V626" s="172">
        <v>0</v>
      </c>
    </row>
    <row r="627" spans="1:22" ht="12.75" x14ac:dyDescent="0.2">
      <c r="B627" s="166" t="s">
        <v>686</v>
      </c>
      <c r="C627" s="185" t="s">
        <v>731</v>
      </c>
      <c r="D627" s="172">
        <v>0</v>
      </c>
      <c r="E627" s="172">
        <v>0</v>
      </c>
      <c r="F627" s="172">
        <v>0</v>
      </c>
      <c r="G627" s="172">
        <v>0</v>
      </c>
      <c r="H627" s="172">
        <v>0</v>
      </c>
      <c r="I627" s="172">
        <v>0</v>
      </c>
      <c r="J627" s="172">
        <v>0</v>
      </c>
      <c r="K627" s="172">
        <v>0</v>
      </c>
      <c r="L627" s="172">
        <v>0</v>
      </c>
      <c r="M627" s="172">
        <v>0</v>
      </c>
      <c r="N627" s="172">
        <v>0</v>
      </c>
      <c r="O627" s="172">
        <v>0</v>
      </c>
      <c r="P627" s="172">
        <v>0</v>
      </c>
      <c r="Q627" s="172">
        <v>0</v>
      </c>
      <c r="R627" s="172">
        <v>0</v>
      </c>
      <c r="S627" s="172">
        <v>0</v>
      </c>
      <c r="T627" s="172">
        <v>0</v>
      </c>
      <c r="U627" s="172">
        <v>0</v>
      </c>
      <c r="V627" s="172">
        <v>0</v>
      </c>
    </row>
    <row r="628" spans="1:22" x14ac:dyDescent="0.2">
      <c r="B628" s="166" t="s">
        <v>685</v>
      </c>
      <c r="D628" s="172">
        <v>0</v>
      </c>
      <c r="E628" s="172">
        <v>0</v>
      </c>
      <c r="F628" s="172">
        <v>0</v>
      </c>
      <c r="G628" s="172">
        <v>0</v>
      </c>
      <c r="H628" s="172">
        <v>0</v>
      </c>
      <c r="I628" s="172">
        <v>0</v>
      </c>
      <c r="J628" s="172">
        <v>0</v>
      </c>
      <c r="K628" s="172">
        <v>0</v>
      </c>
      <c r="L628" s="172">
        <v>0</v>
      </c>
      <c r="M628" s="172">
        <v>0</v>
      </c>
      <c r="N628" s="172">
        <v>0</v>
      </c>
      <c r="O628" s="172">
        <v>0</v>
      </c>
      <c r="P628" s="172">
        <v>0</v>
      </c>
      <c r="Q628" s="172">
        <v>0</v>
      </c>
      <c r="R628" s="172">
        <v>0</v>
      </c>
      <c r="S628" s="172">
        <v>0</v>
      </c>
      <c r="T628" s="172">
        <v>0</v>
      </c>
      <c r="U628" s="172">
        <v>0</v>
      </c>
      <c r="V628" s="172">
        <v>0</v>
      </c>
    </row>
    <row r="629" spans="1:22" x14ac:dyDescent="0.2">
      <c r="B629" s="166" t="s">
        <v>684</v>
      </c>
      <c r="D629" s="172">
        <v>26800803.71653777</v>
      </c>
      <c r="E629" s="172">
        <v>17912120.192174681</v>
      </c>
      <c r="F629" s="172">
        <v>844330.58560770459</v>
      </c>
      <c r="G629" s="172">
        <v>3065816.1757477368</v>
      </c>
      <c r="H629" s="172">
        <v>94749.672601352489</v>
      </c>
      <c r="I629" s="172">
        <v>0</v>
      </c>
      <c r="J629" s="172">
        <v>2298826.2729616961</v>
      </c>
      <c r="K629" s="172">
        <v>428156.54803637083</v>
      </c>
      <c r="L629" s="172">
        <v>0</v>
      </c>
      <c r="M629" s="172">
        <v>0</v>
      </c>
      <c r="N629" s="172">
        <v>81951.739972141091</v>
      </c>
      <c r="O629" s="172">
        <v>1321696.1215752994</v>
      </c>
      <c r="P629" s="172">
        <v>0</v>
      </c>
      <c r="Q629" s="172">
        <v>0</v>
      </c>
      <c r="R629" s="172">
        <v>693201.76527317998</v>
      </c>
      <c r="S629" s="172">
        <v>11565.318991877848</v>
      </c>
      <c r="T629" s="172">
        <v>9369.8462429556275</v>
      </c>
      <c r="U629" s="172">
        <v>32099.791479622163</v>
      </c>
      <c r="V629" s="172">
        <v>6919.6858731431194</v>
      </c>
    </row>
    <row r="630" spans="1:22" x14ac:dyDescent="0.2">
      <c r="B630" s="166" t="s">
        <v>683</v>
      </c>
      <c r="D630" s="172">
        <v>11015123.283462232</v>
      </c>
      <c r="E630" s="172">
        <v>8236023.6686394988</v>
      </c>
      <c r="F630" s="172">
        <v>397061.32596302399</v>
      </c>
      <c r="G630" s="172">
        <v>1198099.4907462068</v>
      </c>
      <c r="H630" s="172">
        <v>0</v>
      </c>
      <c r="I630" s="172">
        <v>0</v>
      </c>
      <c r="J630" s="172">
        <v>763433.65879189305</v>
      </c>
      <c r="K630" s="172">
        <v>0</v>
      </c>
      <c r="L630" s="172">
        <v>0</v>
      </c>
      <c r="M630" s="172">
        <v>0</v>
      </c>
      <c r="N630" s="172">
        <v>20641.644551903595</v>
      </c>
      <c r="O630" s="172">
        <v>0</v>
      </c>
      <c r="P630" s="172">
        <v>0</v>
      </c>
      <c r="Q630" s="172">
        <v>0</v>
      </c>
      <c r="R630" s="172">
        <v>281587.99535179418</v>
      </c>
      <c r="S630" s="172">
        <v>0</v>
      </c>
      <c r="T630" s="172">
        <v>2922.0476861133943</v>
      </c>
      <c r="U630" s="172">
        <v>99214.75758849633</v>
      </c>
      <c r="V630" s="172">
        <v>16138.69414330321</v>
      </c>
    </row>
    <row r="631" spans="1:22" x14ac:dyDescent="0.2">
      <c r="B631" s="166" t="s">
        <v>682</v>
      </c>
      <c r="D631" s="172">
        <v>0</v>
      </c>
      <c r="E631" s="172">
        <v>0</v>
      </c>
      <c r="F631" s="172">
        <v>0</v>
      </c>
      <c r="G631" s="172">
        <v>0</v>
      </c>
      <c r="H631" s="172">
        <v>0</v>
      </c>
      <c r="I631" s="172">
        <v>0</v>
      </c>
      <c r="J631" s="172">
        <v>0</v>
      </c>
      <c r="K631" s="172">
        <v>0</v>
      </c>
      <c r="L631" s="172">
        <v>0</v>
      </c>
      <c r="M631" s="172">
        <v>0</v>
      </c>
      <c r="N631" s="172">
        <v>0</v>
      </c>
      <c r="O631" s="172">
        <v>0</v>
      </c>
      <c r="P631" s="172">
        <v>0</v>
      </c>
      <c r="Q631" s="172">
        <v>0</v>
      </c>
      <c r="R631" s="172">
        <v>0</v>
      </c>
      <c r="S631" s="172">
        <v>0</v>
      </c>
      <c r="T631" s="172">
        <v>0</v>
      </c>
      <c r="U631" s="172">
        <v>0</v>
      </c>
      <c r="V631" s="172">
        <v>0</v>
      </c>
    </row>
    <row r="632" spans="1:22" x14ac:dyDescent="0.2">
      <c r="B632" s="166" t="s">
        <v>681</v>
      </c>
      <c r="D632" s="172">
        <v>164017</v>
      </c>
      <c r="E632" s="172">
        <v>34816.26168074421</v>
      </c>
      <c r="F632" s="172">
        <v>20629.577168139738</v>
      </c>
      <c r="G632" s="172">
        <v>5910.725685624112</v>
      </c>
      <c r="H632" s="172">
        <v>3897.2825538783804</v>
      </c>
      <c r="I632" s="172">
        <v>633.04374010081722</v>
      </c>
      <c r="J632" s="172">
        <v>2888.6244876917731</v>
      </c>
      <c r="K632" s="172">
        <v>1011.9113867136929</v>
      </c>
      <c r="L632" s="172">
        <v>2205.6178478039269</v>
      </c>
      <c r="M632" s="172">
        <v>387.64565357350295</v>
      </c>
      <c r="N632" s="172">
        <v>19.908414917762428</v>
      </c>
      <c r="O632" s="172">
        <v>600.28649663981787</v>
      </c>
      <c r="P632" s="172">
        <v>3243.5534153493027</v>
      </c>
      <c r="Q632" s="172">
        <v>581.46967205275519</v>
      </c>
      <c r="R632" s="172">
        <v>801.30595443868276</v>
      </c>
      <c r="S632" s="172">
        <v>17.150838470994668</v>
      </c>
      <c r="T632" s="172">
        <v>8.6350038605355302</v>
      </c>
      <c r="U632" s="172">
        <v>61150</v>
      </c>
      <c r="V632" s="172">
        <v>25214</v>
      </c>
    </row>
    <row r="633" spans="1:22" x14ac:dyDescent="0.2">
      <c r="B633" s="166" t="s">
        <v>679</v>
      </c>
      <c r="D633" s="172">
        <v>37979943.999999993</v>
      </c>
      <c r="E633" s="172">
        <v>26182960.122494925</v>
      </c>
      <c r="F633" s="172">
        <v>1262021.4887388684</v>
      </c>
      <c r="G633" s="172">
        <v>4269826.3921795683</v>
      </c>
      <c r="H633" s="172">
        <v>98646.955155230869</v>
      </c>
      <c r="I633" s="172">
        <v>633.04374010081722</v>
      </c>
      <c r="J633" s="172">
        <v>3065148.5562412809</v>
      </c>
      <c r="K633" s="172">
        <v>429168.45942308457</v>
      </c>
      <c r="L633" s="172">
        <v>2205.6178478039269</v>
      </c>
      <c r="M633" s="172">
        <v>387.64565357350295</v>
      </c>
      <c r="N633" s="172">
        <v>102613.29293896245</v>
      </c>
      <c r="O633" s="172">
        <v>1322296.4080719394</v>
      </c>
      <c r="P633" s="172">
        <v>3243.5534153493027</v>
      </c>
      <c r="Q633" s="172">
        <v>581.46967205275519</v>
      </c>
      <c r="R633" s="172">
        <v>975591.0665794129</v>
      </c>
      <c r="S633" s="172">
        <v>11582.469830348842</v>
      </c>
      <c r="T633" s="172">
        <v>12300.528932929559</v>
      </c>
      <c r="U633" s="172">
        <v>192464.5490681185</v>
      </c>
      <c r="V633" s="172">
        <v>48272.380016446325</v>
      </c>
    </row>
    <row r="634" spans="1:22" x14ac:dyDescent="0.2">
      <c r="A634" s="169" t="s">
        <v>520</v>
      </c>
      <c r="B634" s="166" t="s">
        <v>687</v>
      </c>
      <c r="C634" s="176"/>
      <c r="D634" s="168">
        <v>0</v>
      </c>
      <c r="E634" s="168">
        <v>0</v>
      </c>
      <c r="F634" s="168">
        <v>0</v>
      </c>
      <c r="G634" s="168">
        <v>0</v>
      </c>
      <c r="H634" s="168">
        <v>0</v>
      </c>
      <c r="I634" s="168">
        <v>0</v>
      </c>
      <c r="J634" s="168">
        <v>0</v>
      </c>
      <c r="K634" s="168">
        <v>0</v>
      </c>
      <c r="L634" s="168">
        <v>0</v>
      </c>
      <c r="M634" s="168">
        <v>0</v>
      </c>
      <c r="N634" s="168">
        <v>0</v>
      </c>
      <c r="O634" s="168">
        <v>0</v>
      </c>
      <c r="P634" s="168">
        <v>0</v>
      </c>
      <c r="Q634" s="168">
        <v>0</v>
      </c>
      <c r="R634" s="168">
        <v>0</v>
      </c>
      <c r="S634" s="168">
        <v>0</v>
      </c>
      <c r="T634" s="168">
        <v>0</v>
      </c>
      <c r="U634" s="168">
        <v>0</v>
      </c>
      <c r="V634" s="168">
        <v>0</v>
      </c>
    </row>
    <row r="635" spans="1:22" x14ac:dyDescent="0.2">
      <c r="A635" s="166" t="s">
        <v>520</v>
      </c>
      <c r="B635" s="166" t="s">
        <v>686</v>
      </c>
      <c r="C635" s="176"/>
      <c r="D635" s="168">
        <v>0</v>
      </c>
      <c r="E635" s="168">
        <v>0</v>
      </c>
      <c r="F635" s="168">
        <v>0</v>
      </c>
      <c r="G635" s="168">
        <v>0</v>
      </c>
      <c r="H635" s="168">
        <v>0</v>
      </c>
      <c r="I635" s="168">
        <v>0</v>
      </c>
      <c r="J635" s="168">
        <v>0</v>
      </c>
      <c r="K635" s="168">
        <v>0</v>
      </c>
      <c r="L635" s="168">
        <v>0</v>
      </c>
      <c r="M635" s="168">
        <v>0</v>
      </c>
      <c r="N635" s="168">
        <v>0</v>
      </c>
      <c r="O635" s="168">
        <v>0</v>
      </c>
      <c r="P635" s="168">
        <v>0</v>
      </c>
      <c r="Q635" s="168">
        <v>0</v>
      </c>
      <c r="R635" s="168">
        <v>0</v>
      </c>
      <c r="S635" s="168">
        <v>0</v>
      </c>
      <c r="T635" s="168">
        <v>0</v>
      </c>
      <c r="U635" s="168">
        <v>0</v>
      </c>
      <c r="V635" s="168">
        <v>0</v>
      </c>
    </row>
    <row r="636" spans="1:22" x14ac:dyDescent="0.2">
      <c r="A636" s="166" t="s">
        <v>520</v>
      </c>
      <c r="B636" s="166" t="s">
        <v>685</v>
      </c>
      <c r="C636" s="176"/>
      <c r="D636" s="168">
        <v>0</v>
      </c>
      <c r="E636" s="168">
        <v>0</v>
      </c>
      <c r="F636" s="168">
        <v>0</v>
      </c>
      <c r="G636" s="168">
        <v>0</v>
      </c>
      <c r="H636" s="168">
        <v>0</v>
      </c>
      <c r="I636" s="168">
        <v>0</v>
      </c>
      <c r="J636" s="168">
        <v>0</v>
      </c>
      <c r="K636" s="168">
        <v>0</v>
      </c>
      <c r="L636" s="168">
        <v>0</v>
      </c>
      <c r="M636" s="168">
        <v>0</v>
      </c>
      <c r="N636" s="168">
        <v>0</v>
      </c>
      <c r="O636" s="168">
        <v>0</v>
      </c>
      <c r="P636" s="168">
        <v>0</v>
      </c>
      <c r="Q636" s="168">
        <v>0</v>
      </c>
      <c r="R636" s="168">
        <v>0</v>
      </c>
      <c r="S636" s="168">
        <v>0</v>
      </c>
      <c r="T636" s="168">
        <v>0</v>
      </c>
      <c r="U636" s="168">
        <v>0</v>
      </c>
      <c r="V636" s="168">
        <v>0</v>
      </c>
    </row>
    <row r="637" spans="1:22" x14ac:dyDescent="0.2">
      <c r="A637" s="166" t="s">
        <v>520</v>
      </c>
      <c r="B637" s="166" t="s">
        <v>684</v>
      </c>
      <c r="C637" s="176"/>
      <c r="D637" s="168">
        <v>0.70565674653279542</v>
      </c>
      <c r="E637" s="168">
        <v>0.47162050034025021</v>
      </c>
      <c r="F637" s="168">
        <v>2.2230959203302269E-2</v>
      </c>
      <c r="G637" s="168">
        <v>8.0721977255883717E-2</v>
      </c>
      <c r="H637" s="168">
        <v>2.4947291286514933E-3</v>
      </c>
      <c r="I637" s="168">
        <v>0</v>
      </c>
      <c r="J637" s="168">
        <v>6.0527373946672923E-2</v>
      </c>
      <c r="K637" s="168">
        <v>1.1273227470697979E-2</v>
      </c>
      <c r="L637" s="168">
        <v>0</v>
      </c>
      <c r="M637" s="168">
        <v>0</v>
      </c>
      <c r="N637" s="168">
        <v>2.1577635810137346E-3</v>
      </c>
      <c r="O637" s="168">
        <v>3.4799843874843514E-2</v>
      </c>
      <c r="P637" s="168">
        <v>0</v>
      </c>
      <c r="Q637" s="168">
        <v>0</v>
      </c>
      <c r="R637" s="168">
        <v>1.8251784817617953E-2</v>
      </c>
      <c r="S637" s="168">
        <v>3.0451121760152809E-4</v>
      </c>
      <c r="T637" s="168">
        <v>2.4670510949030441E-4</v>
      </c>
      <c r="U637" s="168">
        <v>8.4517743047810099E-4</v>
      </c>
      <c r="V637" s="168">
        <v>1.8219315629172916E-4</v>
      </c>
    </row>
    <row r="638" spans="1:22" x14ac:dyDescent="0.2">
      <c r="A638" s="166" t="s">
        <v>520</v>
      </c>
      <c r="B638" s="166" t="s">
        <v>683</v>
      </c>
      <c r="C638" s="176"/>
      <c r="D638" s="168">
        <v>0.29002473735775475</v>
      </c>
      <c r="E638" s="168">
        <v>0.21685191712340335</v>
      </c>
      <c r="F638" s="168">
        <v>1.0454500037257139E-2</v>
      </c>
      <c r="G638" s="168">
        <v>3.1545583393861959E-2</v>
      </c>
      <c r="H638" s="168">
        <v>0</v>
      </c>
      <c r="I638" s="168">
        <v>0</v>
      </c>
      <c r="J638" s="168">
        <v>2.0100968521488426E-2</v>
      </c>
      <c r="K638" s="168">
        <v>0</v>
      </c>
      <c r="L638" s="168">
        <v>0</v>
      </c>
      <c r="M638" s="168">
        <v>0</v>
      </c>
      <c r="N638" s="168">
        <v>5.4348801967437342E-4</v>
      </c>
      <c r="O638" s="168">
        <v>0</v>
      </c>
      <c r="P638" s="168">
        <v>0</v>
      </c>
      <c r="Q638" s="168">
        <v>0</v>
      </c>
      <c r="R638" s="168">
        <v>7.4141235003346564E-3</v>
      </c>
      <c r="S638" s="168">
        <v>0</v>
      </c>
      <c r="T638" s="168">
        <v>7.6936598066426715E-5</v>
      </c>
      <c r="U638" s="168">
        <v>2.61229341434775E-3</v>
      </c>
      <c r="V638" s="168">
        <v>4.2492674932072602E-4</v>
      </c>
    </row>
    <row r="639" spans="1:22" x14ac:dyDescent="0.2">
      <c r="A639" s="166" t="s">
        <v>520</v>
      </c>
      <c r="B639" s="166" t="s">
        <v>682</v>
      </c>
      <c r="C639" s="176"/>
      <c r="D639" s="168">
        <v>0</v>
      </c>
      <c r="E639" s="168">
        <v>0</v>
      </c>
      <c r="F639" s="168">
        <v>0</v>
      </c>
      <c r="G639" s="168">
        <v>0</v>
      </c>
      <c r="H639" s="168">
        <v>0</v>
      </c>
      <c r="I639" s="168">
        <v>0</v>
      </c>
      <c r="J639" s="168">
        <v>0</v>
      </c>
      <c r="K639" s="168">
        <v>0</v>
      </c>
      <c r="L639" s="168">
        <v>0</v>
      </c>
      <c r="M639" s="168">
        <v>0</v>
      </c>
      <c r="N639" s="168">
        <v>0</v>
      </c>
      <c r="O639" s="168">
        <v>0</v>
      </c>
      <c r="P639" s="168">
        <v>0</v>
      </c>
      <c r="Q639" s="168">
        <v>0</v>
      </c>
      <c r="R639" s="168">
        <v>0</v>
      </c>
      <c r="S639" s="168">
        <v>0</v>
      </c>
      <c r="T639" s="168">
        <v>0</v>
      </c>
      <c r="U639" s="168">
        <v>0</v>
      </c>
      <c r="V639" s="168">
        <v>0</v>
      </c>
    </row>
    <row r="640" spans="1:22" x14ac:dyDescent="0.2">
      <c r="A640" s="166" t="s">
        <v>520</v>
      </c>
      <c r="B640" s="166" t="s">
        <v>681</v>
      </c>
      <c r="C640" s="176"/>
      <c r="D640" s="168">
        <v>4.3185161094497675E-3</v>
      </c>
      <c r="E640" s="168">
        <v>9.1670123791504847E-4</v>
      </c>
      <c r="F640" s="168">
        <v>5.4317028924897161E-4</v>
      </c>
      <c r="G640" s="168">
        <v>1.5562755136300658E-4</v>
      </c>
      <c r="H640" s="168">
        <v>1.0261422591561433E-4</v>
      </c>
      <c r="I640" s="168">
        <v>1.6667842904160612E-5</v>
      </c>
      <c r="J640" s="168">
        <v>7.6056575746709197E-5</v>
      </c>
      <c r="K640" s="168">
        <v>2.6643309076856277E-5</v>
      </c>
      <c r="L640" s="168">
        <v>5.807322537926668E-5</v>
      </c>
      <c r="M640" s="168">
        <v>1.0206588339716958E-5</v>
      </c>
      <c r="N640" s="168">
        <v>5.2418231363801994E-7</v>
      </c>
      <c r="O640" s="168">
        <v>1.5805354969449612E-5</v>
      </c>
      <c r="P640" s="168">
        <v>8.5401742965953386E-5</v>
      </c>
      <c r="Q640" s="168">
        <v>1.5309913886464797E-5</v>
      </c>
      <c r="R640" s="168">
        <v>2.1098134174149466E-5</v>
      </c>
      <c r="S640" s="168">
        <v>4.515761916603845E-7</v>
      </c>
      <c r="T640" s="168">
        <v>2.2735694029816188E-7</v>
      </c>
      <c r="U640" s="168">
        <v>1.610060299193701E-3</v>
      </c>
      <c r="V640" s="168">
        <v>6.638767029251019E-4</v>
      </c>
    </row>
    <row r="641" spans="1:22" x14ac:dyDescent="0.2">
      <c r="A641" s="166" t="s">
        <v>520</v>
      </c>
      <c r="B641" s="166" t="s">
        <v>679</v>
      </c>
      <c r="C641" s="176"/>
      <c r="D641" s="168">
        <v>1</v>
      </c>
      <c r="E641" s="168">
        <v>0.68938911870156871</v>
      </c>
      <c r="F641" s="168">
        <v>3.322862952980838E-2</v>
      </c>
      <c r="G641" s="168">
        <v>0.11242318820110868</v>
      </c>
      <c r="H641" s="168">
        <v>2.5973433545671077E-3</v>
      </c>
      <c r="I641" s="168">
        <v>1.6667842904160612E-5</v>
      </c>
      <c r="J641" s="168">
        <v>8.0704399043908054E-2</v>
      </c>
      <c r="K641" s="168">
        <v>1.1299870779774835E-2</v>
      </c>
      <c r="L641" s="168">
        <v>5.807322537926668E-5</v>
      </c>
      <c r="M641" s="168">
        <v>1.0206588339716958E-5</v>
      </c>
      <c r="N641" s="168">
        <v>2.7017757830017459E-3</v>
      </c>
      <c r="O641" s="168">
        <v>3.4815649229812964E-2</v>
      </c>
      <c r="P641" s="168">
        <v>8.5401742965953386E-5</v>
      </c>
      <c r="Q641" s="168">
        <v>1.5309913886464797E-5</v>
      </c>
      <c r="R641" s="168">
        <v>2.5687006452126758E-2</v>
      </c>
      <c r="S641" s="168">
        <v>3.049627937931885E-4</v>
      </c>
      <c r="T641" s="168">
        <v>3.2386906449702931E-4</v>
      </c>
      <c r="U641" s="168">
        <v>5.0675311440195516E-3</v>
      </c>
      <c r="V641" s="168">
        <v>1.2709966085375571E-3</v>
      </c>
    </row>
    <row r="642" spans="1:22" x14ac:dyDescent="0.2">
      <c r="C642" s="176"/>
    </row>
    <row r="643" spans="1:22" x14ac:dyDescent="0.2">
      <c r="A643" s="170" t="s">
        <v>730</v>
      </c>
      <c r="B643" s="166" t="s">
        <v>687</v>
      </c>
      <c r="C643" s="176"/>
      <c r="D643" s="172">
        <v>0</v>
      </c>
      <c r="E643" s="172">
        <v>9.3132257461547852E-10</v>
      </c>
      <c r="F643" s="172">
        <v>3.2741809263825417E-11</v>
      </c>
      <c r="G643" s="172">
        <v>1.1641532182693481E-10</v>
      </c>
      <c r="H643" s="172">
        <v>0</v>
      </c>
      <c r="I643" s="172">
        <v>0</v>
      </c>
      <c r="J643" s="172">
        <v>0</v>
      </c>
      <c r="K643" s="172">
        <v>2.7284841053187847E-11</v>
      </c>
      <c r="L643" s="172">
        <v>0</v>
      </c>
      <c r="M643" s="172">
        <v>0</v>
      </c>
      <c r="N643" s="172">
        <v>-1.1368683772161603E-11</v>
      </c>
      <c r="O643" s="172">
        <v>6.5483618527650833E-11</v>
      </c>
      <c r="P643" s="172">
        <v>0</v>
      </c>
      <c r="Q643" s="172">
        <v>0</v>
      </c>
      <c r="R643" s="172">
        <v>-2.9103830456733704E-11</v>
      </c>
      <c r="S643" s="172">
        <v>0</v>
      </c>
      <c r="T643" s="172">
        <v>4.5474735088646412E-13</v>
      </c>
      <c r="U643" s="172">
        <v>0</v>
      </c>
      <c r="V643" s="172">
        <v>0</v>
      </c>
    </row>
    <row r="644" spans="1:22" x14ac:dyDescent="0.2">
      <c r="B644" s="166" t="s">
        <v>686</v>
      </c>
      <c r="C644" s="176"/>
      <c r="D644" s="172">
        <v>6064530.7771999985</v>
      </c>
      <c r="E644" s="172">
        <v>2987284.7059510848</v>
      </c>
      <c r="F644" s="172">
        <v>147672.15725250752</v>
      </c>
      <c r="G644" s="172">
        <v>540914.64880863985</v>
      </c>
      <c r="H644" s="172">
        <v>17026.072682349997</v>
      </c>
      <c r="I644" s="172">
        <v>1596.6506155718416</v>
      </c>
      <c r="J644" s="172">
        <v>411179.27819004911</v>
      </c>
      <c r="K644" s="172">
        <v>76614.678802581097</v>
      </c>
      <c r="L644" s="172">
        <v>34620.746785530311</v>
      </c>
      <c r="M644" s="172">
        <v>1556.8562835638186</v>
      </c>
      <c r="N644" s="172">
        <v>14363.545356604449</v>
      </c>
      <c r="O644" s="172">
        <v>235056.97247350274</v>
      </c>
      <c r="P644" s="172">
        <v>1242282.7042576717</v>
      </c>
      <c r="Q644" s="172">
        <v>224335.66646752201</v>
      </c>
      <c r="R644" s="172">
        <v>126272.50387267176</v>
      </c>
      <c r="S644" s="172">
        <v>2115.0161727537138</v>
      </c>
      <c r="T644" s="172">
        <v>1638.5732273936237</v>
      </c>
      <c r="U644" s="172">
        <v>0</v>
      </c>
      <c r="V644" s="172">
        <v>0</v>
      </c>
    </row>
    <row r="645" spans="1:22" x14ac:dyDescent="0.2">
      <c r="B645" s="166" t="s">
        <v>685</v>
      </c>
      <c r="D645" s="172">
        <v>1333945.2228000001</v>
      </c>
      <c r="E645" s="172">
        <v>649454.48548059841</v>
      </c>
      <c r="F645" s="172">
        <v>31343.52305662755</v>
      </c>
      <c r="G645" s="172">
        <v>114026.20432644</v>
      </c>
      <c r="H645" s="172">
        <v>3522.162166895504</v>
      </c>
      <c r="I645" s="172">
        <v>438.66667033233915</v>
      </c>
      <c r="J645" s="172">
        <v>86148.579577110766</v>
      </c>
      <c r="K645" s="172">
        <v>16014.920463481176</v>
      </c>
      <c r="L645" s="172">
        <v>9529.0684997263052</v>
      </c>
      <c r="M645" s="172">
        <v>0</v>
      </c>
      <c r="N645" s="172">
        <v>3008.1604771531879</v>
      </c>
      <c r="O645" s="172">
        <v>49245.304504160391</v>
      </c>
      <c r="P645" s="172">
        <v>343076.43097061623</v>
      </c>
      <c r="Q645" s="172">
        <v>0</v>
      </c>
      <c r="R645" s="172">
        <v>25928.19851019714</v>
      </c>
      <c r="S645" s="172">
        <v>432.22377358343152</v>
      </c>
      <c r="T645" s="172">
        <v>346.23577691248693</v>
      </c>
      <c r="U645" s="172">
        <v>1177.2756593262247</v>
      </c>
      <c r="V645" s="172">
        <v>253.78288683920198</v>
      </c>
    </row>
    <row r="646" spans="1:22" x14ac:dyDescent="0.2">
      <c r="B646" s="166" t="s">
        <v>684</v>
      </c>
      <c r="D646" s="172">
        <v>0</v>
      </c>
      <c r="E646" s="172">
        <v>0</v>
      </c>
      <c r="F646" s="172">
        <v>0</v>
      </c>
      <c r="G646" s="172">
        <v>0</v>
      </c>
      <c r="H646" s="172">
        <v>0</v>
      </c>
      <c r="I646" s="172">
        <v>0</v>
      </c>
      <c r="J646" s="172">
        <v>0</v>
      </c>
      <c r="K646" s="172">
        <v>0</v>
      </c>
      <c r="L646" s="172">
        <v>0</v>
      </c>
      <c r="M646" s="172">
        <v>0</v>
      </c>
      <c r="N646" s="172">
        <v>0</v>
      </c>
      <c r="O646" s="172">
        <v>0</v>
      </c>
      <c r="P646" s="172">
        <v>0</v>
      </c>
      <c r="Q646" s="172">
        <v>0</v>
      </c>
      <c r="R646" s="172">
        <v>0</v>
      </c>
      <c r="S646" s="172">
        <v>0</v>
      </c>
      <c r="T646" s="172">
        <v>0</v>
      </c>
      <c r="U646" s="172">
        <v>0</v>
      </c>
      <c r="V646" s="172">
        <v>0</v>
      </c>
    </row>
    <row r="647" spans="1:22" x14ac:dyDescent="0.2">
      <c r="B647" s="166" t="s">
        <v>683</v>
      </c>
      <c r="D647" s="172">
        <v>0</v>
      </c>
      <c r="E647" s="172">
        <v>0</v>
      </c>
      <c r="F647" s="172">
        <v>0</v>
      </c>
      <c r="G647" s="172">
        <v>0</v>
      </c>
      <c r="H647" s="172">
        <v>0</v>
      </c>
      <c r="I647" s="172">
        <v>0</v>
      </c>
      <c r="J647" s="172">
        <v>0</v>
      </c>
      <c r="K647" s="172">
        <v>0</v>
      </c>
      <c r="L647" s="172">
        <v>0</v>
      </c>
      <c r="M647" s="172">
        <v>0</v>
      </c>
      <c r="N647" s="172">
        <v>0</v>
      </c>
      <c r="O647" s="172">
        <v>0</v>
      </c>
      <c r="P647" s="172">
        <v>0</v>
      </c>
      <c r="Q647" s="172">
        <v>0</v>
      </c>
      <c r="R647" s="172">
        <v>0</v>
      </c>
      <c r="S647" s="172">
        <v>0</v>
      </c>
      <c r="T647" s="172">
        <v>0</v>
      </c>
      <c r="U647" s="172">
        <v>0</v>
      </c>
      <c r="V647" s="172">
        <v>0</v>
      </c>
    </row>
    <row r="648" spans="1:22" x14ac:dyDescent="0.2">
      <c r="B648" s="166" t="s">
        <v>682</v>
      </c>
      <c r="D648" s="172">
        <v>0</v>
      </c>
      <c r="E648" s="172">
        <v>0</v>
      </c>
      <c r="F648" s="172">
        <v>0</v>
      </c>
      <c r="G648" s="172">
        <v>0</v>
      </c>
      <c r="H648" s="172">
        <v>0</v>
      </c>
      <c r="I648" s="172">
        <v>0</v>
      </c>
      <c r="J648" s="172">
        <v>0</v>
      </c>
      <c r="K648" s="172">
        <v>0</v>
      </c>
      <c r="L648" s="172">
        <v>0</v>
      </c>
      <c r="M648" s="172">
        <v>0</v>
      </c>
      <c r="N648" s="172">
        <v>0</v>
      </c>
      <c r="O648" s="172">
        <v>0</v>
      </c>
      <c r="P648" s="172">
        <v>0</v>
      </c>
      <c r="Q648" s="172">
        <v>0</v>
      </c>
      <c r="R648" s="172">
        <v>0</v>
      </c>
      <c r="S648" s="172">
        <v>0</v>
      </c>
      <c r="T648" s="172">
        <v>0</v>
      </c>
      <c r="U648" s="172">
        <v>0</v>
      </c>
      <c r="V648" s="172">
        <v>0</v>
      </c>
    </row>
    <row r="649" spans="1:22" x14ac:dyDescent="0.2">
      <c r="B649" s="166" t="s">
        <v>681</v>
      </c>
      <c r="D649" s="172">
        <v>0</v>
      </c>
      <c r="E649" s="172">
        <v>0</v>
      </c>
      <c r="F649" s="172">
        <v>0</v>
      </c>
      <c r="G649" s="172">
        <v>0</v>
      </c>
      <c r="H649" s="172">
        <v>0</v>
      </c>
      <c r="I649" s="172">
        <v>0</v>
      </c>
      <c r="J649" s="172">
        <v>0</v>
      </c>
      <c r="K649" s="172">
        <v>0</v>
      </c>
      <c r="L649" s="172">
        <v>0</v>
      </c>
      <c r="M649" s="172">
        <v>0</v>
      </c>
      <c r="N649" s="172">
        <v>0</v>
      </c>
      <c r="O649" s="172">
        <v>0</v>
      </c>
      <c r="P649" s="172">
        <v>0</v>
      </c>
      <c r="Q649" s="172">
        <v>0</v>
      </c>
      <c r="R649" s="172">
        <v>0</v>
      </c>
      <c r="S649" s="172">
        <v>0</v>
      </c>
      <c r="T649" s="172">
        <v>0</v>
      </c>
      <c r="U649" s="172">
        <v>0</v>
      </c>
      <c r="V649" s="172">
        <v>0</v>
      </c>
    </row>
    <row r="650" spans="1:22" x14ac:dyDescent="0.2">
      <c r="B650" s="166" t="s">
        <v>679</v>
      </c>
      <c r="D650" s="172">
        <v>7398475.9999999972</v>
      </c>
      <c r="E650" s="172">
        <v>3636739.1914316835</v>
      </c>
      <c r="F650" s="172">
        <v>179015.68030913503</v>
      </c>
      <c r="G650" s="172">
        <v>654940.85313508019</v>
      </c>
      <c r="H650" s="172">
        <v>20548.234849245488</v>
      </c>
      <c r="I650" s="172">
        <v>2035.3172859041833</v>
      </c>
      <c r="J650" s="172">
        <v>497327.85776715993</v>
      </c>
      <c r="K650" s="172">
        <v>92629.599266062229</v>
      </c>
      <c r="L650" s="172">
        <v>44149.815285256598</v>
      </c>
      <c r="M650" s="172">
        <v>1556.8562835638195</v>
      </c>
      <c r="N650" s="172">
        <v>17371.705833757635</v>
      </c>
      <c r="O650" s="172">
        <v>284302.27697766322</v>
      </c>
      <c r="P650" s="172">
        <v>1585359.1352282893</v>
      </c>
      <c r="Q650" s="172">
        <v>224335.66646752201</v>
      </c>
      <c r="R650" s="172">
        <v>152200.70238286894</v>
      </c>
      <c r="S650" s="172">
        <v>2547.2399463371444</v>
      </c>
      <c r="T650" s="172">
        <v>1984.8090043061088</v>
      </c>
      <c r="U650" s="172">
        <v>1177.2756593262247</v>
      </c>
      <c r="V650" s="172">
        <v>253.78288683920198</v>
      </c>
    </row>
    <row r="651" spans="1:22" x14ac:dyDescent="0.2">
      <c r="A651" s="169" t="s">
        <v>197</v>
      </c>
      <c r="B651" s="166" t="s">
        <v>687</v>
      </c>
      <c r="D651" s="168">
        <v>1.531707879310643E-16</v>
      </c>
      <c r="E651" s="168">
        <v>1.2588032651798544E-16</v>
      </c>
      <c r="F651" s="168">
        <v>4.4254802291479258E-18</v>
      </c>
      <c r="G651" s="168">
        <v>1.573504081474818E-17</v>
      </c>
      <c r="H651" s="168">
        <v>0</v>
      </c>
      <c r="I651" s="168">
        <v>0</v>
      </c>
      <c r="J651" s="168">
        <v>0</v>
      </c>
      <c r="K651" s="168">
        <v>3.6879001909566044E-18</v>
      </c>
      <c r="L651" s="168">
        <v>0</v>
      </c>
      <c r="M651" s="168">
        <v>0</v>
      </c>
      <c r="N651" s="168">
        <v>-1.5366250795652519E-18</v>
      </c>
      <c r="O651" s="168">
        <v>8.8509604582958515E-18</v>
      </c>
      <c r="P651" s="168">
        <v>0</v>
      </c>
      <c r="Q651" s="168">
        <v>0</v>
      </c>
      <c r="R651" s="168">
        <v>-3.9337602036870451E-18</v>
      </c>
      <c r="S651" s="168">
        <v>0</v>
      </c>
      <c r="T651" s="168">
        <v>6.146500318261008E-20</v>
      </c>
      <c r="U651" s="168">
        <v>0</v>
      </c>
      <c r="V651" s="168">
        <v>0</v>
      </c>
    </row>
    <row r="652" spans="1:22" x14ac:dyDescent="0.2">
      <c r="A652" s="166" t="s">
        <v>197</v>
      </c>
      <c r="B652" s="166" t="s">
        <v>686</v>
      </c>
      <c r="D652" s="168">
        <v>0.81969999999999987</v>
      </c>
      <c r="E652" s="168">
        <v>0.40377027727752118</v>
      </c>
      <c r="F652" s="168">
        <v>1.9959807567464918E-2</v>
      </c>
      <c r="G652" s="168">
        <v>7.3111631207378389E-2</v>
      </c>
      <c r="H652" s="168">
        <v>2.301294575038157E-3</v>
      </c>
      <c r="I652" s="168">
        <v>2.1580804149014504E-4</v>
      </c>
      <c r="J652" s="168">
        <v>5.5576213018741868E-2</v>
      </c>
      <c r="K652" s="168">
        <v>1.0355467639900586E-2</v>
      </c>
      <c r="L652" s="168">
        <v>4.6794430076586482E-3</v>
      </c>
      <c r="M652" s="168">
        <v>2.1042932133101726E-4</v>
      </c>
      <c r="N652" s="168">
        <v>1.941419470253665E-3</v>
      </c>
      <c r="O652" s="168">
        <v>3.177099884807396E-2</v>
      </c>
      <c r="P652" s="168">
        <v>0.16791062162770715</v>
      </c>
      <c r="Q652" s="168">
        <v>3.0321875271004745E-2</v>
      </c>
      <c r="R652" s="168">
        <v>1.7067366829691927E-2</v>
      </c>
      <c r="S652" s="168">
        <v>2.8587187047085299E-4</v>
      </c>
      <c r="T652" s="168">
        <v>2.2147442627287354E-4</v>
      </c>
      <c r="U652" s="168">
        <v>0</v>
      </c>
      <c r="V652" s="168">
        <v>0</v>
      </c>
    </row>
    <row r="653" spans="1:22" x14ac:dyDescent="0.2">
      <c r="A653" s="166" t="s">
        <v>197</v>
      </c>
      <c r="B653" s="166" t="s">
        <v>685</v>
      </c>
      <c r="D653" s="168">
        <v>0.18030000000000015</v>
      </c>
      <c r="E653" s="168">
        <v>8.7782198047354432E-2</v>
      </c>
      <c r="F653" s="168">
        <v>4.2364837105138354E-3</v>
      </c>
      <c r="G653" s="168">
        <v>1.5412120594354843E-2</v>
      </c>
      <c r="H653" s="168">
        <v>4.7606590423426463E-4</v>
      </c>
      <c r="I653" s="168">
        <v>5.9291490616762066E-5</v>
      </c>
      <c r="J653" s="168">
        <v>1.164409799762962E-2</v>
      </c>
      <c r="K653" s="168">
        <v>2.1646242365969941E-3</v>
      </c>
      <c r="L653" s="168">
        <v>1.2879772131079844E-3</v>
      </c>
      <c r="M653" s="168">
        <v>0</v>
      </c>
      <c r="N653" s="168">
        <v>4.0659190854348777E-4</v>
      </c>
      <c r="O653" s="168">
        <v>6.6561416843361268E-3</v>
      </c>
      <c r="P653" s="168">
        <v>4.6371229827685642E-2</v>
      </c>
      <c r="Q653" s="168">
        <v>0</v>
      </c>
      <c r="R653" s="168">
        <v>3.5045323537167858E-3</v>
      </c>
      <c r="S653" s="168">
        <v>5.8420649547748982E-5</v>
      </c>
      <c r="T653" s="168">
        <v>4.6798256412873012E-5</v>
      </c>
      <c r="U653" s="168">
        <v>1.5912407627276552E-4</v>
      </c>
      <c r="V653" s="168">
        <v>3.4302049075945108E-5</v>
      </c>
    </row>
    <row r="654" spans="1:22" x14ac:dyDescent="0.2">
      <c r="A654" s="166" t="s">
        <v>197</v>
      </c>
      <c r="B654" s="166" t="s">
        <v>684</v>
      </c>
      <c r="D654" s="168">
        <v>0</v>
      </c>
      <c r="E654" s="168">
        <v>0</v>
      </c>
      <c r="F654" s="168">
        <v>0</v>
      </c>
      <c r="G654" s="168">
        <v>0</v>
      </c>
      <c r="H654" s="168">
        <v>0</v>
      </c>
      <c r="I654" s="168">
        <v>0</v>
      </c>
      <c r="J654" s="168">
        <v>0</v>
      </c>
      <c r="K654" s="168">
        <v>0</v>
      </c>
      <c r="L654" s="168">
        <v>0</v>
      </c>
      <c r="M654" s="168">
        <v>0</v>
      </c>
      <c r="N654" s="168">
        <v>0</v>
      </c>
      <c r="O654" s="168">
        <v>0</v>
      </c>
      <c r="P654" s="168">
        <v>0</v>
      </c>
      <c r="Q654" s="168">
        <v>0</v>
      </c>
      <c r="R654" s="168">
        <v>0</v>
      </c>
      <c r="S654" s="168">
        <v>0</v>
      </c>
      <c r="T654" s="168">
        <v>0</v>
      </c>
      <c r="U654" s="168">
        <v>0</v>
      </c>
      <c r="V654" s="168">
        <v>0</v>
      </c>
    </row>
    <row r="655" spans="1:22" x14ac:dyDescent="0.2">
      <c r="A655" s="166" t="s">
        <v>197</v>
      </c>
      <c r="B655" s="166" t="s">
        <v>683</v>
      </c>
      <c r="D655" s="168">
        <v>0</v>
      </c>
      <c r="E655" s="168">
        <v>0</v>
      </c>
      <c r="F655" s="168">
        <v>0</v>
      </c>
      <c r="G655" s="168">
        <v>0</v>
      </c>
      <c r="H655" s="168">
        <v>0</v>
      </c>
      <c r="I655" s="168">
        <v>0</v>
      </c>
      <c r="J655" s="168">
        <v>0</v>
      </c>
      <c r="K655" s="168">
        <v>0</v>
      </c>
      <c r="L655" s="168">
        <v>0</v>
      </c>
      <c r="M655" s="168">
        <v>0</v>
      </c>
      <c r="N655" s="168">
        <v>0</v>
      </c>
      <c r="O655" s="168">
        <v>0</v>
      </c>
      <c r="P655" s="168">
        <v>0</v>
      </c>
      <c r="Q655" s="168">
        <v>0</v>
      </c>
      <c r="R655" s="168">
        <v>0</v>
      </c>
      <c r="S655" s="168">
        <v>0</v>
      </c>
      <c r="T655" s="168">
        <v>0</v>
      </c>
      <c r="U655" s="168">
        <v>0</v>
      </c>
      <c r="V655" s="168">
        <v>0</v>
      </c>
    </row>
    <row r="656" spans="1:22" x14ac:dyDescent="0.2">
      <c r="A656" s="166" t="s">
        <v>197</v>
      </c>
      <c r="B656" s="166" t="s">
        <v>682</v>
      </c>
      <c r="D656" s="168">
        <v>0</v>
      </c>
      <c r="E656" s="168">
        <v>0</v>
      </c>
      <c r="F656" s="168">
        <v>0</v>
      </c>
      <c r="G656" s="168">
        <v>0</v>
      </c>
      <c r="H656" s="168">
        <v>0</v>
      </c>
      <c r="I656" s="168">
        <v>0</v>
      </c>
      <c r="J656" s="168">
        <v>0</v>
      </c>
      <c r="K656" s="168">
        <v>0</v>
      </c>
      <c r="L656" s="168">
        <v>0</v>
      </c>
      <c r="M656" s="168">
        <v>0</v>
      </c>
      <c r="N656" s="168">
        <v>0</v>
      </c>
      <c r="O656" s="168">
        <v>0</v>
      </c>
      <c r="P656" s="168">
        <v>0</v>
      </c>
      <c r="Q656" s="168">
        <v>0</v>
      </c>
      <c r="R656" s="168">
        <v>0</v>
      </c>
      <c r="S656" s="168">
        <v>0</v>
      </c>
      <c r="T656" s="168">
        <v>0</v>
      </c>
      <c r="U656" s="168">
        <v>0</v>
      </c>
      <c r="V656" s="168">
        <v>0</v>
      </c>
    </row>
    <row r="657" spans="1:22" x14ac:dyDescent="0.2">
      <c r="A657" s="166" t="s">
        <v>197</v>
      </c>
      <c r="B657" s="166" t="s">
        <v>681</v>
      </c>
      <c r="D657" s="168">
        <v>0</v>
      </c>
      <c r="E657" s="168">
        <v>0</v>
      </c>
      <c r="F657" s="168">
        <v>0</v>
      </c>
      <c r="G657" s="168">
        <v>0</v>
      </c>
      <c r="H657" s="168">
        <v>0</v>
      </c>
      <c r="I657" s="168">
        <v>0</v>
      </c>
      <c r="J657" s="168">
        <v>0</v>
      </c>
      <c r="K657" s="168">
        <v>0</v>
      </c>
      <c r="L657" s="168">
        <v>0</v>
      </c>
      <c r="M657" s="168">
        <v>0</v>
      </c>
      <c r="N657" s="168">
        <v>0</v>
      </c>
      <c r="O657" s="168">
        <v>0</v>
      </c>
      <c r="P657" s="168">
        <v>0</v>
      </c>
      <c r="Q657" s="168">
        <v>0</v>
      </c>
      <c r="R657" s="168">
        <v>0</v>
      </c>
      <c r="S657" s="168">
        <v>0</v>
      </c>
      <c r="T657" s="168">
        <v>0</v>
      </c>
      <c r="U657" s="168">
        <v>0</v>
      </c>
      <c r="V657" s="168">
        <v>0</v>
      </c>
    </row>
    <row r="658" spans="1:22" x14ac:dyDescent="0.2">
      <c r="A658" s="166" t="s">
        <v>197</v>
      </c>
      <c r="B658" s="166" t="s">
        <v>679</v>
      </c>
      <c r="D658" s="168">
        <v>1.0000000000000002</v>
      </c>
      <c r="E658" s="168">
        <v>0.49155247532487567</v>
      </c>
      <c r="F658" s="168">
        <v>2.4196291277978749E-2</v>
      </c>
      <c r="G658" s="168">
        <v>8.8523751801733275E-2</v>
      </c>
      <c r="H658" s="168">
        <v>2.7773604792724199E-3</v>
      </c>
      <c r="I658" s="168">
        <v>2.7509953210690742E-4</v>
      </c>
      <c r="J658" s="168">
        <v>6.7220311016371492E-2</v>
      </c>
      <c r="K658" s="168">
        <v>1.2520091876497573E-2</v>
      </c>
      <c r="L658" s="168">
        <v>5.96742022076663E-3</v>
      </c>
      <c r="M658" s="168">
        <v>2.1042932133101736E-4</v>
      </c>
      <c r="N658" s="168">
        <v>2.3480113787971526E-3</v>
      </c>
      <c r="O658" s="168">
        <v>3.8427140532410101E-2</v>
      </c>
      <c r="P658" s="168">
        <v>0.21428185145539297</v>
      </c>
      <c r="Q658" s="168">
        <v>3.0321875271004745E-2</v>
      </c>
      <c r="R658" s="168">
        <v>2.0571899183408716E-2</v>
      </c>
      <c r="S658" s="168">
        <v>3.4429252001860186E-4</v>
      </c>
      <c r="T658" s="168">
        <v>2.6827268268574632E-4</v>
      </c>
      <c r="U658" s="168">
        <v>1.5912407627276552E-4</v>
      </c>
      <c r="V658" s="168">
        <v>3.4302049075945108E-5</v>
      </c>
    </row>
    <row r="660" spans="1:22" x14ac:dyDescent="0.2">
      <c r="A660" s="170" t="s">
        <v>729</v>
      </c>
      <c r="B660" s="166" t="s">
        <v>687</v>
      </c>
      <c r="D660" s="172">
        <v>0</v>
      </c>
      <c r="E660" s="172">
        <v>0</v>
      </c>
      <c r="F660" s="172">
        <v>0</v>
      </c>
      <c r="G660" s="172">
        <v>0</v>
      </c>
      <c r="H660" s="172">
        <v>0</v>
      </c>
      <c r="I660" s="172">
        <v>0</v>
      </c>
      <c r="J660" s="172">
        <v>0</v>
      </c>
      <c r="K660" s="172">
        <v>0</v>
      </c>
      <c r="L660" s="172">
        <v>0</v>
      </c>
      <c r="M660" s="172">
        <v>0</v>
      </c>
      <c r="N660" s="172">
        <v>0</v>
      </c>
      <c r="O660" s="172">
        <v>0</v>
      </c>
      <c r="P660" s="172">
        <v>0</v>
      </c>
      <c r="Q660" s="172">
        <v>0</v>
      </c>
      <c r="R660" s="172">
        <v>0</v>
      </c>
      <c r="S660" s="172">
        <v>0</v>
      </c>
      <c r="T660" s="172">
        <v>0</v>
      </c>
      <c r="U660" s="172">
        <v>0</v>
      </c>
      <c r="V660" s="172">
        <v>0</v>
      </c>
    </row>
    <row r="661" spans="1:22" x14ac:dyDescent="0.2">
      <c r="B661" s="166" t="s">
        <v>686</v>
      </c>
      <c r="D661" s="172">
        <v>0</v>
      </c>
      <c r="E661" s="172">
        <v>0</v>
      </c>
      <c r="F661" s="172">
        <v>0</v>
      </c>
      <c r="G661" s="172">
        <v>0</v>
      </c>
      <c r="H661" s="172">
        <v>0</v>
      </c>
      <c r="I661" s="172">
        <v>0</v>
      </c>
      <c r="J661" s="172">
        <v>0</v>
      </c>
      <c r="K661" s="172">
        <v>0</v>
      </c>
      <c r="L661" s="172">
        <v>0</v>
      </c>
      <c r="M661" s="172">
        <v>0</v>
      </c>
      <c r="N661" s="172">
        <v>0</v>
      </c>
      <c r="O661" s="172">
        <v>0</v>
      </c>
      <c r="P661" s="172">
        <v>0</v>
      </c>
      <c r="Q661" s="172">
        <v>0</v>
      </c>
      <c r="R661" s="172">
        <v>0</v>
      </c>
      <c r="S661" s="172">
        <v>0</v>
      </c>
      <c r="T661" s="172">
        <v>0</v>
      </c>
      <c r="U661" s="172">
        <v>0</v>
      </c>
      <c r="V661" s="172">
        <v>0</v>
      </c>
    </row>
    <row r="662" spans="1:22" x14ac:dyDescent="0.2">
      <c r="B662" s="166" t="s">
        <v>685</v>
      </c>
      <c r="D662" s="172">
        <v>0</v>
      </c>
      <c r="E662" s="172">
        <v>0</v>
      </c>
      <c r="F662" s="172">
        <v>0</v>
      </c>
      <c r="G662" s="172">
        <v>0</v>
      </c>
      <c r="H662" s="172">
        <v>0</v>
      </c>
      <c r="I662" s="172">
        <v>0</v>
      </c>
      <c r="J662" s="172">
        <v>0</v>
      </c>
      <c r="K662" s="172">
        <v>0</v>
      </c>
      <c r="L662" s="172">
        <v>0</v>
      </c>
      <c r="M662" s="172">
        <v>0</v>
      </c>
      <c r="N662" s="172">
        <v>0</v>
      </c>
      <c r="O662" s="172">
        <v>0</v>
      </c>
      <c r="P662" s="172">
        <v>0</v>
      </c>
      <c r="Q662" s="172">
        <v>0</v>
      </c>
      <c r="R662" s="172">
        <v>0</v>
      </c>
      <c r="S662" s="172">
        <v>0</v>
      </c>
      <c r="T662" s="172">
        <v>0</v>
      </c>
      <c r="U662" s="172">
        <v>0</v>
      </c>
      <c r="V662" s="172">
        <v>0</v>
      </c>
    </row>
    <row r="663" spans="1:22" x14ac:dyDescent="0.2">
      <c r="B663" s="166" t="s">
        <v>684</v>
      </c>
      <c r="D663" s="172">
        <v>33166580.687483311</v>
      </c>
      <c r="E663" s="172">
        <v>22166640.445602525</v>
      </c>
      <c r="F663" s="172">
        <v>1044877.5637720157</v>
      </c>
      <c r="G663" s="172">
        <v>3794014.5617045164</v>
      </c>
      <c r="H663" s="172">
        <v>117254.79185932962</v>
      </c>
      <c r="I663" s="172">
        <v>0</v>
      </c>
      <c r="J663" s="172">
        <v>2844847.7842342905</v>
      </c>
      <c r="K663" s="172">
        <v>529853.09125487274</v>
      </c>
      <c r="L663" s="172">
        <v>0</v>
      </c>
      <c r="M663" s="172">
        <v>0</v>
      </c>
      <c r="N663" s="172">
        <v>101417.07036153012</v>
      </c>
      <c r="O663" s="172">
        <v>1635627.8537091513</v>
      </c>
      <c r="P663" s="172">
        <v>0</v>
      </c>
      <c r="Q663" s="172">
        <v>0</v>
      </c>
      <c r="R663" s="172">
        <v>857852.34367623937</v>
      </c>
      <c r="S663" s="172">
        <v>14312.33516642285</v>
      </c>
      <c r="T663" s="172">
        <v>11595.389628354253</v>
      </c>
      <c r="U663" s="172">
        <v>39724.193924204148</v>
      </c>
      <c r="V663" s="172">
        <v>8563.2625898462284</v>
      </c>
    </row>
    <row r="664" spans="1:22" x14ac:dyDescent="0.2">
      <c r="B664" s="166" t="s">
        <v>683</v>
      </c>
      <c r="D664" s="172">
        <v>13688255.785468355</v>
      </c>
      <c r="E664" s="172">
        <v>10234728.720718767</v>
      </c>
      <c r="F664" s="172">
        <v>493419.53352979332</v>
      </c>
      <c r="G664" s="172">
        <v>1488852.3590467437</v>
      </c>
      <c r="H664" s="172">
        <v>0</v>
      </c>
      <c r="I664" s="172">
        <v>0</v>
      </c>
      <c r="J664" s="172">
        <v>948702.51815236837</v>
      </c>
      <c r="K664" s="172">
        <v>0</v>
      </c>
      <c r="L664" s="172">
        <v>0</v>
      </c>
      <c r="M664" s="172">
        <v>0</v>
      </c>
      <c r="N664" s="172">
        <v>25650.92583969394</v>
      </c>
      <c r="O664" s="172">
        <v>0</v>
      </c>
      <c r="P664" s="172">
        <v>0</v>
      </c>
      <c r="Q664" s="172">
        <v>0</v>
      </c>
      <c r="R664" s="172">
        <v>349923.31972167606</v>
      </c>
      <c r="S664" s="172">
        <v>0</v>
      </c>
      <c r="T664" s="172">
        <v>3631.1655453650219</v>
      </c>
      <c r="U664" s="172">
        <v>123292.03628647084</v>
      </c>
      <c r="V664" s="172">
        <v>20055.206627477586</v>
      </c>
    </row>
    <row r="665" spans="1:22" x14ac:dyDescent="0.2">
      <c r="B665" s="166" t="s">
        <v>682</v>
      </c>
      <c r="D665" s="172">
        <v>0</v>
      </c>
      <c r="E665" s="172">
        <v>0</v>
      </c>
      <c r="F665" s="172">
        <v>0</v>
      </c>
      <c r="G665" s="172">
        <v>0</v>
      </c>
      <c r="H665" s="172">
        <v>0</v>
      </c>
      <c r="I665" s="172">
        <v>0</v>
      </c>
      <c r="J665" s="172">
        <v>0</v>
      </c>
      <c r="K665" s="172">
        <v>0</v>
      </c>
      <c r="L665" s="172">
        <v>0</v>
      </c>
      <c r="M665" s="172">
        <v>0</v>
      </c>
      <c r="N665" s="172">
        <v>0</v>
      </c>
      <c r="O665" s="172">
        <v>0</v>
      </c>
      <c r="P665" s="172">
        <v>0</v>
      </c>
      <c r="Q665" s="172">
        <v>0</v>
      </c>
      <c r="R665" s="172">
        <v>0</v>
      </c>
      <c r="S665" s="172">
        <v>0</v>
      </c>
      <c r="T665" s="172">
        <v>0</v>
      </c>
      <c r="U665" s="172">
        <v>0</v>
      </c>
      <c r="V665" s="172">
        <v>0</v>
      </c>
    </row>
    <row r="666" spans="1:22" x14ac:dyDescent="0.2">
      <c r="B666" s="166" t="s">
        <v>681</v>
      </c>
      <c r="D666" s="172">
        <v>2526966.5270483368</v>
      </c>
      <c r="E666" s="172">
        <v>1031597.4100310978</v>
      </c>
      <c r="F666" s="172">
        <v>446694.90227174485</v>
      </c>
      <c r="G666" s="172">
        <v>127595.0732313473</v>
      </c>
      <c r="H666" s="172">
        <v>71419.903927324194</v>
      </c>
      <c r="I666" s="172">
        <v>11591.290389600474</v>
      </c>
      <c r="J666" s="172">
        <v>54586.4257753442</v>
      </c>
      <c r="K666" s="172">
        <v>18573.187961053998</v>
      </c>
      <c r="L666" s="172">
        <v>40385.766958708657</v>
      </c>
      <c r="M666" s="172">
        <v>7097.9508274125619</v>
      </c>
      <c r="N666" s="172">
        <v>376.07827242302585</v>
      </c>
      <c r="O666" s="172">
        <v>11017.99433760005</v>
      </c>
      <c r="P666" s="172">
        <v>59390.79268915375</v>
      </c>
      <c r="Q666" s="172">
        <v>10646.948061497053</v>
      </c>
      <c r="R666" s="172">
        <v>15137.008632568433</v>
      </c>
      <c r="S666" s="172">
        <v>314.79609758087992</v>
      </c>
      <c r="T666" s="172">
        <v>186.97804568157923</v>
      </c>
      <c r="U666" s="172">
        <v>344541.58951712918</v>
      </c>
      <c r="V666" s="172">
        <v>275812.43002106831</v>
      </c>
    </row>
    <row r="667" spans="1:22" x14ac:dyDescent="0.2">
      <c r="B667" s="166" t="s">
        <v>679</v>
      </c>
      <c r="D667" s="172">
        <v>49381802.999999985</v>
      </c>
      <c r="E667" s="172">
        <v>33432966.576352391</v>
      </c>
      <c r="F667" s="172">
        <v>1984991.9995735539</v>
      </c>
      <c r="G667" s="172">
        <v>5410461.9939826084</v>
      </c>
      <c r="H667" s="172">
        <v>188674.69578665381</v>
      </c>
      <c r="I667" s="172">
        <v>11591.290389600474</v>
      </c>
      <c r="J667" s="172">
        <v>3848136.7281620037</v>
      </c>
      <c r="K667" s="172">
        <v>548426.27921592665</v>
      </c>
      <c r="L667" s="172">
        <v>40385.766958708657</v>
      </c>
      <c r="M667" s="172">
        <v>7097.9508274125619</v>
      </c>
      <c r="N667" s="172">
        <v>127444.07447364707</v>
      </c>
      <c r="O667" s="172">
        <v>1646645.8480467515</v>
      </c>
      <c r="P667" s="172">
        <v>59390.79268915375</v>
      </c>
      <c r="Q667" s="172">
        <v>10646.948061497053</v>
      </c>
      <c r="R667" s="172">
        <v>1222912.6720304838</v>
      </c>
      <c r="S667" s="172">
        <v>14627.131264003732</v>
      </c>
      <c r="T667" s="172">
        <v>15413.533219400855</v>
      </c>
      <c r="U667" s="172">
        <v>507557.81972780416</v>
      </c>
      <c r="V667" s="172">
        <v>304430.89923839219</v>
      </c>
    </row>
    <row r="668" spans="1:22" x14ac:dyDescent="0.2">
      <c r="A668" s="169" t="s">
        <v>195</v>
      </c>
      <c r="B668" s="166" t="s">
        <v>687</v>
      </c>
      <c r="C668" s="176"/>
      <c r="D668" s="168">
        <v>0</v>
      </c>
      <c r="E668" s="168">
        <v>0</v>
      </c>
      <c r="F668" s="168">
        <v>0</v>
      </c>
      <c r="G668" s="168">
        <v>0</v>
      </c>
      <c r="H668" s="168">
        <v>0</v>
      </c>
      <c r="I668" s="168">
        <v>0</v>
      </c>
      <c r="J668" s="168">
        <v>0</v>
      </c>
      <c r="K668" s="168">
        <v>0</v>
      </c>
      <c r="L668" s="168">
        <v>0</v>
      </c>
      <c r="M668" s="168">
        <v>0</v>
      </c>
      <c r="N668" s="168">
        <v>0</v>
      </c>
      <c r="O668" s="168">
        <v>0</v>
      </c>
      <c r="P668" s="168">
        <v>0</v>
      </c>
      <c r="Q668" s="168">
        <v>0</v>
      </c>
      <c r="R668" s="168">
        <v>0</v>
      </c>
      <c r="S668" s="168">
        <v>0</v>
      </c>
      <c r="T668" s="168">
        <v>0</v>
      </c>
      <c r="U668" s="168">
        <v>0</v>
      </c>
      <c r="V668" s="168">
        <v>0</v>
      </c>
    </row>
    <row r="669" spans="1:22" x14ac:dyDescent="0.2">
      <c r="A669" s="166" t="s">
        <v>195</v>
      </c>
      <c r="B669" s="166" t="s">
        <v>686</v>
      </c>
      <c r="C669" s="176"/>
      <c r="D669" s="168">
        <v>0</v>
      </c>
      <c r="E669" s="168">
        <v>0</v>
      </c>
      <c r="F669" s="168">
        <v>0</v>
      </c>
      <c r="G669" s="168">
        <v>0</v>
      </c>
      <c r="H669" s="168">
        <v>0</v>
      </c>
      <c r="I669" s="168">
        <v>0</v>
      </c>
      <c r="J669" s="168">
        <v>0</v>
      </c>
      <c r="K669" s="168">
        <v>0</v>
      </c>
      <c r="L669" s="168">
        <v>0</v>
      </c>
      <c r="M669" s="168">
        <v>0</v>
      </c>
      <c r="N669" s="168">
        <v>0</v>
      </c>
      <c r="O669" s="168">
        <v>0</v>
      </c>
      <c r="P669" s="168">
        <v>0</v>
      </c>
      <c r="Q669" s="168">
        <v>0</v>
      </c>
      <c r="R669" s="168">
        <v>0</v>
      </c>
      <c r="S669" s="168">
        <v>0</v>
      </c>
      <c r="T669" s="168">
        <v>0</v>
      </c>
      <c r="U669" s="168">
        <v>0</v>
      </c>
      <c r="V669" s="168">
        <v>0</v>
      </c>
    </row>
    <row r="670" spans="1:22" x14ac:dyDescent="0.2">
      <c r="A670" s="166" t="s">
        <v>195</v>
      </c>
      <c r="B670" s="166" t="s">
        <v>685</v>
      </c>
      <c r="C670" s="176"/>
      <c r="D670" s="168">
        <v>0</v>
      </c>
      <c r="E670" s="168">
        <v>0</v>
      </c>
      <c r="F670" s="168">
        <v>0</v>
      </c>
      <c r="G670" s="168">
        <v>0</v>
      </c>
      <c r="H670" s="168">
        <v>0</v>
      </c>
      <c r="I670" s="168">
        <v>0</v>
      </c>
      <c r="J670" s="168">
        <v>0</v>
      </c>
      <c r="K670" s="168">
        <v>0</v>
      </c>
      <c r="L670" s="168">
        <v>0</v>
      </c>
      <c r="M670" s="168">
        <v>0</v>
      </c>
      <c r="N670" s="168">
        <v>0</v>
      </c>
      <c r="O670" s="168">
        <v>0</v>
      </c>
      <c r="P670" s="168">
        <v>0</v>
      </c>
      <c r="Q670" s="168">
        <v>0</v>
      </c>
      <c r="R670" s="168">
        <v>0</v>
      </c>
      <c r="S670" s="168">
        <v>0</v>
      </c>
      <c r="T670" s="168">
        <v>0</v>
      </c>
      <c r="U670" s="168">
        <v>0</v>
      </c>
      <c r="V670" s="168">
        <v>0</v>
      </c>
    </row>
    <row r="671" spans="1:22" x14ac:dyDescent="0.2">
      <c r="A671" s="166" t="s">
        <v>195</v>
      </c>
      <c r="B671" s="166" t="s">
        <v>684</v>
      </c>
      <c r="C671" s="176"/>
      <c r="D671" s="168">
        <v>0.67163567696147708</v>
      </c>
      <c r="E671" s="168">
        <v>0.4488827685291793</v>
      </c>
      <c r="F671" s="168">
        <v>2.1159161883417179E-2</v>
      </c>
      <c r="G671" s="168">
        <v>7.6830215407576702E-2</v>
      </c>
      <c r="H671" s="168">
        <v>2.3744534370146357E-3</v>
      </c>
      <c r="I671" s="168">
        <v>0</v>
      </c>
      <c r="J671" s="168">
        <v>5.7609232782251621E-2</v>
      </c>
      <c r="K671" s="168">
        <v>1.0729723482451074E-2</v>
      </c>
      <c r="L671" s="168">
        <v>0</v>
      </c>
      <c r="M671" s="168">
        <v>0</v>
      </c>
      <c r="N671" s="168">
        <v>2.0537336468158147E-3</v>
      </c>
      <c r="O671" s="168">
        <v>3.3122076439962143E-2</v>
      </c>
      <c r="P671" s="168">
        <v>0</v>
      </c>
      <c r="Q671" s="168">
        <v>0</v>
      </c>
      <c r="R671" s="168">
        <v>1.737183115157297E-2</v>
      </c>
      <c r="S671" s="168">
        <v>2.898301458620872E-4</v>
      </c>
      <c r="T671" s="168">
        <v>2.3481098145311253E-4</v>
      </c>
      <c r="U671" s="168">
        <v>8.0442980026881883E-4</v>
      </c>
      <c r="V671" s="168">
        <v>1.7340927365179905E-4</v>
      </c>
    </row>
    <row r="672" spans="1:22" x14ac:dyDescent="0.2">
      <c r="A672" s="166" t="s">
        <v>195</v>
      </c>
      <c r="B672" s="166" t="s">
        <v>683</v>
      </c>
      <c r="C672" s="176"/>
      <c r="D672" s="168">
        <v>0.27719230473355461</v>
      </c>
      <c r="E672" s="168">
        <v>0.20725708862268091</v>
      </c>
      <c r="F672" s="168">
        <v>9.9919302972755666E-3</v>
      </c>
      <c r="G672" s="168">
        <v>3.0149817718213817E-2</v>
      </c>
      <c r="H672" s="168">
        <v>0</v>
      </c>
      <c r="I672" s="168">
        <v>0</v>
      </c>
      <c r="J672" s="168">
        <v>1.9211581200313174E-2</v>
      </c>
      <c r="K672" s="168">
        <v>0</v>
      </c>
      <c r="L672" s="168">
        <v>0</v>
      </c>
      <c r="M672" s="168">
        <v>0</v>
      </c>
      <c r="N672" s="168">
        <v>5.1944085232558134E-4</v>
      </c>
      <c r="O672" s="168">
        <v>0</v>
      </c>
      <c r="P672" s="168">
        <v>0</v>
      </c>
      <c r="Q672" s="168">
        <v>0</v>
      </c>
      <c r="R672" s="168">
        <v>7.0860782406360527E-3</v>
      </c>
      <c r="S672" s="168">
        <v>0</v>
      </c>
      <c r="T672" s="168">
        <v>7.353246185371204E-5</v>
      </c>
      <c r="U672" s="168">
        <v>2.4967098970945004E-3</v>
      </c>
      <c r="V672" s="168">
        <v>4.0612544316127121E-4</v>
      </c>
    </row>
    <row r="673" spans="1:22" x14ac:dyDescent="0.2">
      <c r="A673" s="166" t="s">
        <v>195</v>
      </c>
      <c r="B673" s="166" t="s">
        <v>682</v>
      </c>
      <c r="C673" s="176"/>
      <c r="D673" s="168">
        <v>0</v>
      </c>
      <c r="E673" s="168">
        <v>0</v>
      </c>
      <c r="F673" s="168">
        <v>0</v>
      </c>
      <c r="G673" s="168">
        <v>0</v>
      </c>
      <c r="H673" s="168">
        <v>0</v>
      </c>
      <c r="I673" s="168">
        <v>0</v>
      </c>
      <c r="J673" s="168">
        <v>0</v>
      </c>
      <c r="K673" s="168">
        <v>0</v>
      </c>
      <c r="L673" s="168">
        <v>0</v>
      </c>
      <c r="M673" s="168">
        <v>0</v>
      </c>
      <c r="N673" s="168">
        <v>0</v>
      </c>
      <c r="O673" s="168">
        <v>0</v>
      </c>
      <c r="P673" s="168">
        <v>0</v>
      </c>
      <c r="Q673" s="168">
        <v>0</v>
      </c>
      <c r="R673" s="168">
        <v>0</v>
      </c>
      <c r="S673" s="168">
        <v>0</v>
      </c>
      <c r="T673" s="168">
        <v>0</v>
      </c>
      <c r="U673" s="168">
        <v>0</v>
      </c>
      <c r="V673" s="168">
        <v>0</v>
      </c>
    </row>
    <row r="674" spans="1:22" x14ac:dyDescent="0.2">
      <c r="A674" s="166" t="s">
        <v>195</v>
      </c>
      <c r="B674" s="166" t="s">
        <v>681</v>
      </c>
      <c r="C674" s="176"/>
      <c r="D674" s="168">
        <v>5.1172018304968273E-2</v>
      </c>
      <c r="E674" s="168">
        <v>2.0890233797884985E-2</v>
      </c>
      <c r="F674" s="168">
        <v>9.0457390199330107E-3</v>
      </c>
      <c r="G674" s="168">
        <v>2.583848006346535E-3</v>
      </c>
      <c r="H674" s="168">
        <v>1.4462797951570179E-3</v>
      </c>
      <c r="I674" s="168">
        <v>2.3472797033353515E-4</v>
      </c>
      <c r="J674" s="168">
        <v>1.105395559885576E-3</v>
      </c>
      <c r="K674" s="168">
        <v>3.7611401027730812E-4</v>
      </c>
      <c r="L674" s="168">
        <v>8.1782690191989685E-4</v>
      </c>
      <c r="M674" s="168">
        <v>1.4373616182893452E-4</v>
      </c>
      <c r="N674" s="168">
        <v>7.6157258256249974E-6</v>
      </c>
      <c r="O674" s="168">
        <v>2.2311851063032376E-4</v>
      </c>
      <c r="P674" s="168">
        <v>1.2026857887135827E-3</v>
      </c>
      <c r="Q674" s="168">
        <v>2.156046846142304E-4</v>
      </c>
      <c r="R674" s="168">
        <v>3.065300923210203E-4</v>
      </c>
      <c r="S674" s="168">
        <v>6.3747388401529204E-6</v>
      </c>
      <c r="T674" s="168">
        <v>3.7863754322939421E-6</v>
      </c>
      <c r="U674" s="168">
        <v>6.9770961889975801E-3</v>
      </c>
      <c r="V674" s="168">
        <v>5.5853049760266633E-3</v>
      </c>
    </row>
    <row r="675" spans="1:22" x14ac:dyDescent="0.2">
      <c r="A675" s="166" t="s">
        <v>195</v>
      </c>
      <c r="B675" s="166" t="s">
        <v>679</v>
      </c>
      <c r="C675" s="176"/>
      <c r="D675" s="168">
        <v>1.0000000000000002</v>
      </c>
      <c r="E675" s="168">
        <v>0.6770300909497452</v>
      </c>
      <c r="F675" s="168">
        <v>4.0196831200625754E-2</v>
      </c>
      <c r="G675" s="168">
        <v>0.10956388113213705</v>
      </c>
      <c r="H675" s="168">
        <v>3.8207332321716536E-3</v>
      </c>
      <c r="I675" s="168">
        <v>2.3472797033353515E-4</v>
      </c>
      <c r="J675" s="168">
        <v>7.7926209542450373E-2</v>
      </c>
      <c r="K675" s="168">
        <v>1.1105837492728383E-2</v>
      </c>
      <c r="L675" s="168">
        <v>8.1782690191989685E-4</v>
      </c>
      <c r="M675" s="168">
        <v>1.4373616182893452E-4</v>
      </c>
      <c r="N675" s="168">
        <v>2.580790224967021E-3</v>
      </c>
      <c r="O675" s="168">
        <v>3.3345194950592467E-2</v>
      </c>
      <c r="P675" s="168">
        <v>1.2026857887135827E-3</v>
      </c>
      <c r="Q675" s="168">
        <v>2.156046846142304E-4</v>
      </c>
      <c r="R675" s="168">
        <v>2.4764439484530044E-2</v>
      </c>
      <c r="S675" s="168">
        <v>2.9620488470224012E-4</v>
      </c>
      <c r="T675" s="168">
        <v>3.1212981873911851E-4</v>
      </c>
      <c r="U675" s="168">
        <v>1.02782358863609E-2</v>
      </c>
      <c r="V675" s="168">
        <v>6.1648396928397336E-3</v>
      </c>
    </row>
    <row r="676" spans="1:22" x14ac:dyDescent="0.2">
      <c r="C676" s="176"/>
      <c r="D676" s="168"/>
      <c r="E676" s="168"/>
      <c r="F676" s="168"/>
      <c r="G676" s="168"/>
      <c r="H676" s="168"/>
      <c r="I676" s="168"/>
      <c r="J676" s="168"/>
      <c r="K676" s="168"/>
      <c r="L676" s="168"/>
      <c r="M676" s="168"/>
      <c r="N676" s="168"/>
      <c r="O676" s="168"/>
      <c r="P676" s="168"/>
      <c r="Q676" s="168"/>
      <c r="R676" s="168"/>
      <c r="S676" s="168"/>
      <c r="T676" s="168"/>
      <c r="U676" s="168"/>
      <c r="V676" s="168"/>
    </row>
    <row r="677" spans="1:22" x14ac:dyDescent="0.2">
      <c r="A677" s="170" t="s">
        <v>728</v>
      </c>
      <c r="B677" s="166" t="s">
        <v>687</v>
      </c>
      <c r="C677" s="176"/>
      <c r="D677" s="172">
        <v>0</v>
      </c>
      <c r="E677" s="172">
        <v>9.3132257461547852E-10</v>
      </c>
      <c r="F677" s="172">
        <v>3.2741809263825417E-11</v>
      </c>
      <c r="G677" s="172">
        <v>1.1641532182693481E-10</v>
      </c>
      <c r="H677" s="172">
        <v>0</v>
      </c>
      <c r="I677" s="172">
        <v>0</v>
      </c>
      <c r="J677" s="172">
        <v>0</v>
      </c>
      <c r="K677" s="172">
        <v>2.7284841053187847E-11</v>
      </c>
      <c r="L677" s="172">
        <v>0</v>
      </c>
      <c r="M677" s="172">
        <v>0</v>
      </c>
      <c r="N677" s="172">
        <v>-1.1368683772161603E-11</v>
      </c>
      <c r="O677" s="172">
        <v>6.5483618527650833E-11</v>
      </c>
      <c r="P677" s="172">
        <v>0</v>
      </c>
      <c r="Q677" s="172">
        <v>0</v>
      </c>
      <c r="R677" s="172">
        <v>-2.9103830456733704E-11</v>
      </c>
      <c r="S677" s="172">
        <v>0</v>
      </c>
      <c r="T677" s="172">
        <v>4.5474735088646412E-13</v>
      </c>
      <c r="U677" s="172">
        <v>0</v>
      </c>
      <c r="V677" s="172">
        <v>0</v>
      </c>
    </row>
    <row r="678" spans="1:22" x14ac:dyDescent="0.2">
      <c r="B678" s="166" t="s">
        <v>686</v>
      </c>
      <c r="C678" s="176"/>
      <c r="D678" s="172">
        <v>6064530.7771999985</v>
      </c>
      <c r="E678" s="172">
        <v>2987284.7059510848</v>
      </c>
      <c r="F678" s="172">
        <v>147672.15725250752</v>
      </c>
      <c r="G678" s="172">
        <v>540914.64880863985</v>
      </c>
      <c r="H678" s="172">
        <v>17026.072682349997</v>
      </c>
      <c r="I678" s="172">
        <v>1596.6506155718416</v>
      </c>
      <c r="J678" s="172">
        <v>411179.27819004911</v>
      </c>
      <c r="K678" s="172">
        <v>76614.678802581097</v>
      </c>
      <c r="L678" s="172">
        <v>34620.746785530311</v>
      </c>
      <c r="M678" s="172">
        <v>1556.8562835638186</v>
      </c>
      <c r="N678" s="172">
        <v>14363.545356604449</v>
      </c>
      <c r="O678" s="172">
        <v>235056.97247350274</v>
      </c>
      <c r="P678" s="172">
        <v>1242282.7042576717</v>
      </c>
      <c r="Q678" s="172">
        <v>224335.66646752201</v>
      </c>
      <c r="R678" s="172">
        <v>126272.50387267176</v>
      </c>
      <c r="S678" s="172">
        <v>2115.0161727537138</v>
      </c>
      <c r="T678" s="172">
        <v>1638.5732273936237</v>
      </c>
      <c r="U678" s="172">
        <v>0</v>
      </c>
      <c r="V678" s="172">
        <v>0</v>
      </c>
    </row>
    <row r="679" spans="1:22" x14ac:dyDescent="0.2">
      <c r="B679" s="166" t="s">
        <v>685</v>
      </c>
      <c r="C679" s="176"/>
      <c r="D679" s="172">
        <v>1333945.2228000001</v>
      </c>
      <c r="E679" s="172">
        <v>649454.48548059841</v>
      </c>
      <c r="F679" s="172">
        <v>31343.52305662755</v>
      </c>
      <c r="G679" s="172">
        <v>114026.20432644</v>
      </c>
      <c r="H679" s="172">
        <v>3522.162166895504</v>
      </c>
      <c r="I679" s="172">
        <v>438.66667033233915</v>
      </c>
      <c r="J679" s="172">
        <v>86148.579577110766</v>
      </c>
      <c r="K679" s="172">
        <v>16014.920463481176</v>
      </c>
      <c r="L679" s="172">
        <v>9529.0684997263052</v>
      </c>
      <c r="M679" s="172">
        <v>0</v>
      </c>
      <c r="N679" s="172">
        <v>3008.1604771531879</v>
      </c>
      <c r="O679" s="172">
        <v>49245.304504160391</v>
      </c>
      <c r="P679" s="172">
        <v>343076.43097061623</v>
      </c>
      <c r="Q679" s="172">
        <v>0</v>
      </c>
      <c r="R679" s="172">
        <v>25928.19851019714</v>
      </c>
      <c r="S679" s="172">
        <v>432.22377358343152</v>
      </c>
      <c r="T679" s="172">
        <v>346.23577691248693</v>
      </c>
      <c r="U679" s="172">
        <v>1177.2756593262247</v>
      </c>
      <c r="V679" s="172">
        <v>253.78288683920198</v>
      </c>
    </row>
    <row r="680" spans="1:22" x14ac:dyDescent="0.2">
      <c r="B680" s="166" t="s">
        <v>684</v>
      </c>
      <c r="C680" s="176"/>
      <c r="D680" s="172">
        <v>33166580.687483311</v>
      </c>
      <c r="E680" s="172">
        <v>22166640.445602525</v>
      </c>
      <c r="F680" s="172">
        <v>1044877.5637720157</v>
      </c>
      <c r="G680" s="172">
        <v>3794014.5617045164</v>
      </c>
      <c r="H680" s="172">
        <v>117254.79185932962</v>
      </c>
      <c r="I680" s="172">
        <v>0</v>
      </c>
      <c r="J680" s="172">
        <v>2844847.7842342905</v>
      </c>
      <c r="K680" s="172">
        <v>529853.09125487274</v>
      </c>
      <c r="L680" s="172">
        <v>0</v>
      </c>
      <c r="M680" s="172">
        <v>0</v>
      </c>
      <c r="N680" s="172">
        <v>101417.07036153012</v>
      </c>
      <c r="O680" s="172">
        <v>1635627.8537091513</v>
      </c>
      <c r="P680" s="172">
        <v>0</v>
      </c>
      <c r="Q680" s="172">
        <v>0</v>
      </c>
      <c r="R680" s="172">
        <v>857852.34367623937</v>
      </c>
      <c r="S680" s="172">
        <v>14312.33516642285</v>
      </c>
      <c r="T680" s="172">
        <v>11595.389628354253</v>
      </c>
      <c r="U680" s="172">
        <v>39724.193924204148</v>
      </c>
      <c r="V680" s="172">
        <v>8563.2625898462284</v>
      </c>
    </row>
    <row r="681" spans="1:22" x14ac:dyDescent="0.2">
      <c r="B681" s="166" t="s">
        <v>683</v>
      </c>
      <c r="C681" s="176"/>
      <c r="D681" s="172">
        <v>13688255.785468355</v>
      </c>
      <c r="E681" s="172">
        <v>10234728.720718767</v>
      </c>
      <c r="F681" s="172">
        <v>493419.53352979332</v>
      </c>
      <c r="G681" s="172">
        <v>1488852.3590467437</v>
      </c>
      <c r="H681" s="172">
        <v>0</v>
      </c>
      <c r="I681" s="172">
        <v>0</v>
      </c>
      <c r="J681" s="172">
        <v>948702.51815236837</v>
      </c>
      <c r="K681" s="172">
        <v>0</v>
      </c>
      <c r="L681" s="172">
        <v>0</v>
      </c>
      <c r="M681" s="172">
        <v>0</v>
      </c>
      <c r="N681" s="172">
        <v>25650.92583969394</v>
      </c>
      <c r="O681" s="172">
        <v>0</v>
      </c>
      <c r="P681" s="172">
        <v>0</v>
      </c>
      <c r="Q681" s="172">
        <v>0</v>
      </c>
      <c r="R681" s="172">
        <v>349923.31972167606</v>
      </c>
      <c r="S681" s="172">
        <v>0</v>
      </c>
      <c r="T681" s="172">
        <v>3631.1655453650219</v>
      </c>
      <c r="U681" s="172">
        <v>123292.03628647084</v>
      </c>
      <c r="V681" s="172">
        <v>20055.206627477586</v>
      </c>
    </row>
    <row r="682" spans="1:22" x14ac:dyDescent="0.2">
      <c r="B682" s="166" t="s">
        <v>682</v>
      </c>
      <c r="C682" s="176"/>
      <c r="D682" s="172">
        <v>0</v>
      </c>
      <c r="E682" s="172">
        <v>0</v>
      </c>
      <c r="F682" s="172">
        <v>0</v>
      </c>
      <c r="G682" s="172">
        <v>0</v>
      </c>
      <c r="H682" s="172">
        <v>0</v>
      </c>
      <c r="I682" s="172">
        <v>0</v>
      </c>
      <c r="J682" s="172">
        <v>0</v>
      </c>
      <c r="K682" s="172">
        <v>0</v>
      </c>
      <c r="L682" s="172">
        <v>0</v>
      </c>
      <c r="M682" s="172">
        <v>0</v>
      </c>
      <c r="N682" s="172">
        <v>0</v>
      </c>
      <c r="O682" s="172">
        <v>0</v>
      </c>
      <c r="P682" s="172">
        <v>0</v>
      </c>
      <c r="Q682" s="172">
        <v>0</v>
      </c>
      <c r="R682" s="172">
        <v>0</v>
      </c>
      <c r="S682" s="172">
        <v>0</v>
      </c>
      <c r="T682" s="172">
        <v>0</v>
      </c>
      <c r="U682" s="172">
        <v>0</v>
      </c>
      <c r="V682" s="172">
        <v>0</v>
      </c>
    </row>
    <row r="683" spans="1:22" x14ac:dyDescent="0.2">
      <c r="B683" s="166" t="s">
        <v>681</v>
      </c>
      <c r="C683" s="176"/>
      <c r="D683" s="172">
        <v>2526966.5270483368</v>
      </c>
      <c r="E683" s="172">
        <v>1031597.4100310978</v>
      </c>
      <c r="F683" s="172">
        <v>446694.90227174485</v>
      </c>
      <c r="G683" s="172">
        <v>127595.0732313473</v>
      </c>
      <c r="H683" s="172">
        <v>71419.903927324194</v>
      </c>
      <c r="I683" s="172">
        <v>11591.290389600474</v>
      </c>
      <c r="J683" s="172">
        <v>54586.4257753442</v>
      </c>
      <c r="K683" s="172">
        <v>18573.187961053998</v>
      </c>
      <c r="L683" s="172">
        <v>40385.766958708657</v>
      </c>
      <c r="M683" s="172">
        <v>7097.9508274125619</v>
      </c>
      <c r="N683" s="172">
        <v>376.07827242302585</v>
      </c>
      <c r="O683" s="172">
        <v>11017.99433760005</v>
      </c>
      <c r="P683" s="172">
        <v>59390.79268915375</v>
      </c>
      <c r="Q683" s="172">
        <v>10646.948061497053</v>
      </c>
      <c r="R683" s="172">
        <v>15137.008632568433</v>
      </c>
      <c r="S683" s="172">
        <v>314.79609758087992</v>
      </c>
      <c r="T683" s="172">
        <v>186.97804568157923</v>
      </c>
      <c r="U683" s="172">
        <v>344541.58951712918</v>
      </c>
      <c r="V683" s="172">
        <v>275812.43002106831</v>
      </c>
    </row>
    <row r="684" spans="1:22" x14ac:dyDescent="0.2">
      <c r="B684" s="166" t="s">
        <v>679</v>
      </c>
      <c r="C684" s="176"/>
      <c r="D684" s="172">
        <v>56780278.999999985</v>
      </c>
      <c r="E684" s="172">
        <v>37069705.767784074</v>
      </c>
      <c r="F684" s="172">
        <v>2164007.6798826889</v>
      </c>
      <c r="G684" s="172">
        <v>6065402.8471176885</v>
      </c>
      <c r="H684" s="172">
        <v>209222.93063589931</v>
      </c>
      <c r="I684" s="172">
        <v>13626.607675504656</v>
      </c>
      <c r="J684" s="172">
        <v>4345464.5859291637</v>
      </c>
      <c r="K684" s="172">
        <v>641055.87848198891</v>
      </c>
      <c r="L684" s="172">
        <v>84535.582243965255</v>
      </c>
      <c r="M684" s="172">
        <v>8654.8071109763805</v>
      </c>
      <c r="N684" s="172">
        <v>144815.7803074047</v>
      </c>
      <c r="O684" s="172">
        <v>1930948.1250244146</v>
      </c>
      <c r="P684" s="172">
        <v>1644749.927917443</v>
      </c>
      <c r="Q684" s="172">
        <v>234982.61452901905</v>
      </c>
      <c r="R684" s="172">
        <v>1375113.3744133527</v>
      </c>
      <c r="S684" s="172">
        <v>17174.371210340876</v>
      </c>
      <c r="T684" s="172">
        <v>17398.342223706964</v>
      </c>
      <c r="U684" s="172">
        <v>508735.09538713039</v>
      </c>
      <c r="V684" s="172">
        <v>304684.68212523137</v>
      </c>
    </row>
    <row r="685" spans="1:22" x14ac:dyDescent="0.2">
      <c r="A685" s="169" t="s">
        <v>436</v>
      </c>
      <c r="B685" s="166" t="s">
        <v>687</v>
      </c>
      <c r="C685" s="176"/>
      <c r="D685" s="168">
        <v>0</v>
      </c>
      <c r="E685" s="168">
        <v>1.6402219062986265E-17</v>
      </c>
      <c r="F685" s="168">
        <v>5.7664051393311095E-19</v>
      </c>
      <c r="G685" s="168">
        <v>2.0502773828732831E-18</v>
      </c>
      <c r="H685" s="168">
        <v>0</v>
      </c>
      <c r="I685" s="168">
        <v>0</v>
      </c>
      <c r="J685" s="168">
        <v>0</v>
      </c>
      <c r="K685" s="168">
        <v>4.8053376161092575E-19</v>
      </c>
      <c r="L685" s="168">
        <v>0</v>
      </c>
      <c r="M685" s="168">
        <v>0</v>
      </c>
      <c r="N685" s="168">
        <v>-2.0022240067121908E-19</v>
      </c>
      <c r="O685" s="168">
        <v>1.1532810278662219E-18</v>
      </c>
      <c r="P685" s="168">
        <v>0</v>
      </c>
      <c r="Q685" s="168">
        <v>0</v>
      </c>
      <c r="R685" s="168">
        <v>-5.1256934571832078E-19</v>
      </c>
      <c r="S685" s="168">
        <v>0</v>
      </c>
      <c r="T685" s="168">
        <v>8.0088960268487622E-21</v>
      </c>
      <c r="U685" s="168">
        <v>0</v>
      </c>
      <c r="V685" s="168">
        <v>0</v>
      </c>
    </row>
    <row r="686" spans="1:22" x14ac:dyDescent="0.2">
      <c r="A686" s="166" t="s">
        <v>436</v>
      </c>
      <c r="B686" s="166" t="s">
        <v>686</v>
      </c>
      <c r="C686" s="176"/>
      <c r="D686" s="168">
        <v>0.10680699151196492</v>
      </c>
      <c r="E686" s="168">
        <v>5.2611307280668443E-2</v>
      </c>
      <c r="F686" s="168">
        <v>2.6007649108682183E-3</v>
      </c>
      <c r="G686" s="168">
        <v>9.526452816630929E-3</v>
      </c>
      <c r="H686" s="168">
        <v>2.9985891197100318E-4</v>
      </c>
      <c r="I686" s="168">
        <v>2.8119809266380006E-5</v>
      </c>
      <c r="J686" s="168">
        <v>7.2415860829082787E-3</v>
      </c>
      <c r="K686" s="168">
        <v>1.3493184632393427E-3</v>
      </c>
      <c r="L686" s="168">
        <v>6.097318892274256E-4</v>
      </c>
      <c r="M686" s="168">
        <v>2.7418961494779181E-5</v>
      </c>
      <c r="N686" s="168">
        <v>2.5296715003116581E-4</v>
      </c>
      <c r="O686" s="168">
        <v>4.1397643092508018E-3</v>
      </c>
      <c r="P686" s="168">
        <v>2.1878770695326667E-2</v>
      </c>
      <c r="Q686" s="168">
        <v>3.9509433630560723E-3</v>
      </c>
      <c r="R686" s="168">
        <v>2.2238795951085729E-3</v>
      </c>
      <c r="S686" s="168">
        <v>3.7249133149798616E-5</v>
      </c>
      <c r="T686" s="168">
        <v>2.8858139767041725E-5</v>
      </c>
      <c r="U686" s="168">
        <v>0</v>
      </c>
      <c r="V686" s="168">
        <v>0</v>
      </c>
    </row>
    <row r="687" spans="1:22" x14ac:dyDescent="0.2">
      <c r="A687" s="166" t="s">
        <v>436</v>
      </c>
      <c r="B687" s="166" t="s">
        <v>685</v>
      </c>
      <c r="C687" s="176"/>
      <c r="D687" s="168">
        <v>2.349310792925129E-2</v>
      </c>
      <c r="E687" s="168">
        <v>1.1438029134738816E-2</v>
      </c>
      <c r="F687" s="168">
        <v>5.5201424876104527E-4</v>
      </c>
      <c r="G687" s="168">
        <v>2.0082008460444519E-3</v>
      </c>
      <c r="H687" s="168">
        <v>6.2031434662297179E-5</v>
      </c>
      <c r="I687" s="168">
        <v>7.7256871233820334E-6</v>
      </c>
      <c r="J687" s="168">
        <v>1.5172271269944058E-3</v>
      </c>
      <c r="K687" s="168">
        <v>2.8205075328145501E-4</v>
      </c>
      <c r="L687" s="168">
        <v>1.6782355894599086E-4</v>
      </c>
      <c r="M687" s="168">
        <v>0</v>
      </c>
      <c r="N687" s="168">
        <v>5.2978966115210327E-5</v>
      </c>
      <c r="O687" s="168">
        <v>8.6729592336382152E-4</v>
      </c>
      <c r="P687" s="168">
        <v>6.0421758577589293E-3</v>
      </c>
      <c r="Q687" s="168">
        <v>0</v>
      </c>
      <c r="R687" s="168">
        <v>4.5664091418425658E-4</v>
      </c>
      <c r="S687" s="168">
        <v>7.6122164454921337E-6</v>
      </c>
      <c r="T687" s="168">
        <v>6.0978174642728862E-6</v>
      </c>
      <c r="U687" s="168">
        <v>2.0733882961833016E-5</v>
      </c>
      <c r="V687" s="168">
        <v>4.4695604056331256E-6</v>
      </c>
    </row>
    <row r="688" spans="1:22" x14ac:dyDescent="0.2">
      <c r="A688" s="166" t="s">
        <v>436</v>
      </c>
      <c r="B688" s="166" t="s">
        <v>684</v>
      </c>
      <c r="C688" s="176"/>
      <c r="D688" s="168">
        <v>0.58412148146512843</v>
      </c>
      <c r="E688" s="168">
        <v>0.3903932991523788</v>
      </c>
      <c r="F688" s="168">
        <v>1.8402120985915128E-2</v>
      </c>
      <c r="G688" s="168">
        <v>6.6819230699879398E-2</v>
      </c>
      <c r="H688" s="168">
        <v>2.065061918053091E-3</v>
      </c>
      <c r="I688" s="168">
        <v>0</v>
      </c>
      <c r="J688" s="168">
        <v>5.0102744021992059E-2</v>
      </c>
      <c r="K688" s="168">
        <v>9.3316394457109465E-3</v>
      </c>
      <c r="L688" s="168">
        <v>0</v>
      </c>
      <c r="M688" s="168">
        <v>0</v>
      </c>
      <c r="N688" s="168">
        <v>1.7861319484099426E-3</v>
      </c>
      <c r="O688" s="168">
        <v>2.8806266586135509E-2</v>
      </c>
      <c r="P688" s="168">
        <v>0</v>
      </c>
      <c r="Q688" s="168">
        <v>0</v>
      </c>
      <c r="R688" s="168">
        <v>1.5108279825046995E-2</v>
      </c>
      <c r="S688" s="168">
        <v>2.5206524903519502E-4</v>
      </c>
      <c r="T688" s="168">
        <v>2.0421508721988238E-4</v>
      </c>
      <c r="U688" s="168">
        <v>6.9961251730031408E-4</v>
      </c>
      <c r="V688" s="168">
        <v>1.5081402805094054E-4</v>
      </c>
    </row>
    <row r="689" spans="1:22" x14ac:dyDescent="0.2">
      <c r="A689" s="166" t="s">
        <v>436</v>
      </c>
      <c r="B689" s="166" t="s">
        <v>683</v>
      </c>
      <c r="C689" s="176"/>
      <c r="D689" s="168">
        <v>0.24107411986243249</v>
      </c>
      <c r="E689" s="168">
        <v>0.18025146936524863</v>
      </c>
      <c r="F689" s="168">
        <v>8.6899807859308585E-3</v>
      </c>
      <c r="G689" s="168">
        <v>2.6221293471396012E-2</v>
      </c>
      <c r="H689" s="168">
        <v>0</v>
      </c>
      <c r="I689" s="168">
        <v>0</v>
      </c>
      <c r="J689" s="168">
        <v>1.6708310259489368E-2</v>
      </c>
      <c r="K689" s="168">
        <v>0</v>
      </c>
      <c r="L689" s="168">
        <v>0</v>
      </c>
      <c r="M689" s="168">
        <v>0</v>
      </c>
      <c r="N689" s="168">
        <v>4.5175765761372796E-4</v>
      </c>
      <c r="O689" s="168">
        <v>0</v>
      </c>
      <c r="P689" s="168">
        <v>0</v>
      </c>
      <c r="Q689" s="168">
        <v>0</v>
      </c>
      <c r="R689" s="168">
        <v>6.162761541232937E-3</v>
      </c>
      <c r="S689" s="168">
        <v>0</v>
      </c>
      <c r="T689" s="168">
        <v>6.3951174762015919E-5</v>
      </c>
      <c r="U689" s="168">
        <v>2.1713883492272181E-3</v>
      </c>
      <c r="V689" s="168">
        <v>3.5320725753174958E-4</v>
      </c>
    </row>
    <row r="690" spans="1:22" x14ac:dyDescent="0.2">
      <c r="A690" s="166" t="s">
        <v>436</v>
      </c>
      <c r="B690" s="166" t="s">
        <v>682</v>
      </c>
      <c r="C690" s="176"/>
      <c r="D690" s="168">
        <v>0</v>
      </c>
      <c r="E690" s="168">
        <v>0</v>
      </c>
      <c r="F690" s="168">
        <v>0</v>
      </c>
      <c r="G690" s="168">
        <v>0</v>
      </c>
      <c r="H690" s="168">
        <v>0</v>
      </c>
      <c r="I690" s="168">
        <v>0</v>
      </c>
      <c r="J690" s="168">
        <v>0</v>
      </c>
      <c r="K690" s="168">
        <v>0</v>
      </c>
      <c r="L690" s="168">
        <v>0</v>
      </c>
      <c r="M690" s="168">
        <v>0</v>
      </c>
      <c r="N690" s="168">
        <v>0</v>
      </c>
      <c r="O690" s="168">
        <v>0</v>
      </c>
      <c r="P690" s="168">
        <v>0</v>
      </c>
      <c r="Q690" s="168">
        <v>0</v>
      </c>
      <c r="R690" s="168">
        <v>0</v>
      </c>
      <c r="S690" s="168">
        <v>0</v>
      </c>
      <c r="T690" s="168">
        <v>0</v>
      </c>
      <c r="U690" s="168">
        <v>0</v>
      </c>
      <c r="V690" s="168">
        <v>0</v>
      </c>
    </row>
    <row r="691" spans="1:22" x14ac:dyDescent="0.2">
      <c r="A691" s="166" t="s">
        <v>436</v>
      </c>
      <c r="B691" s="166" t="s">
        <v>681</v>
      </c>
      <c r="C691" s="176"/>
      <c r="D691" s="168">
        <v>4.4504299231223177E-2</v>
      </c>
      <c r="E691" s="168">
        <v>1.8168234256670315E-2</v>
      </c>
      <c r="F691" s="168">
        <v>7.8670783261164494E-3</v>
      </c>
      <c r="G691" s="168">
        <v>2.2471723541785931E-3</v>
      </c>
      <c r="H691" s="168">
        <v>1.2578293940282367E-3</v>
      </c>
      <c r="I691" s="168">
        <v>2.0414289245744067E-4</v>
      </c>
      <c r="J691" s="168">
        <v>9.6136240851060653E-4</v>
      </c>
      <c r="K691" s="168">
        <v>3.2710631733694022E-4</v>
      </c>
      <c r="L691" s="168">
        <v>7.112639752740325E-4</v>
      </c>
      <c r="M691" s="168">
        <v>1.250073256493256E-4</v>
      </c>
      <c r="N691" s="168">
        <v>6.6233959932290218E-6</v>
      </c>
      <c r="O691" s="168">
        <v>1.9404614650801651E-4</v>
      </c>
      <c r="P691" s="168">
        <v>1.0459757108476654E-3</v>
      </c>
      <c r="Q691" s="168">
        <v>1.875113727690041E-4</v>
      </c>
      <c r="R691" s="168">
        <v>2.6658919080986619E-4</v>
      </c>
      <c r="S691" s="168">
        <v>5.5441097353692118E-6</v>
      </c>
      <c r="T691" s="168">
        <v>3.2930103369442633E-6</v>
      </c>
      <c r="U691" s="168">
        <v>6.067979861760265E-3</v>
      </c>
      <c r="V691" s="168">
        <v>4.8575391822408692E-3</v>
      </c>
    </row>
    <row r="692" spans="1:22" x14ac:dyDescent="0.2">
      <c r="A692" s="166" t="s">
        <v>436</v>
      </c>
      <c r="B692" s="166" t="s">
        <v>679</v>
      </c>
      <c r="C692" s="176"/>
      <c r="D692" s="168">
        <v>1</v>
      </c>
      <c r="E692" s="168">
        <v>0.65286233918970504</v>
      </c>
      <c r="F692" s="168">
        <v>3.8111959257591699E-2</v>
      </c>
      <c r="G692" s="168">
        <v>0.10682235018812941</v>
      </c>
      <c r="H692" s="168">
        <v>3.6847816587146278E-3</v>
      </c>
      <c r="I692" s="168">
        <v>2.3998838884720273E-4</v>
      </c>
      <c r="J692" s="168">
        <v>7.6531229899894734E-2</v>
      </c>
      <c r="K692" s="168">
        <v>1.1290114979568682E-2</v>
      </c>
      <c r="L692" s="168">
        <v>1.4888194234474487E-3</v>
      </c>
      <c r="M692" s="168">
        <v>1.5242628714410479E-4</v>
      </c>
      <c r="N692" s="168">
        <v>2.5504591181632753E-3</v>
      </c>
      <c r="O692" s="168">
        <v>3.4007372965258152E-2</v>
      </c>
      <c r="P692" s="168">
        <v>2.8966922263933284E-2</v>
      </c>
      <c r="Q692" s="168">
        <v>4.138454735825076E-3</v>
      </c>
      <c r="R692" s="168">
        <v>2.4218151066382625E-2</v>
      </c>
      <c r="S692" s="168">
        <v>3.0247070836585501E-4</v>
      </c>
      <c r="T692" s="168">
        <v>3.0641522955015719E-4</v>
      </c>
      <c r="U692" s="168">
        <v>8.9597146112496296E-3</v>
      </c>
      <c r="V692" s="168">
        <v>5.3660300282291932E-3</v>
      </c>
    </row>
    <row r="694" spans="1:22" x14ac:dyDescent="0.2">
      <c r="A694" s="170" t="s">
        <v>727</v>
      </c>
      <c r="B694" s="166" t="s">
        <v>687</v>
      </c>
      <c r="D694" s="172">
        <v>0</v>
      </c>
      <c r="E694" s="172">
        <v>0</v>
      </c>
      <c r="F694" s="172">
        <v>0</v>
      </c>
      <c r="G694" s="172">
        <v>0</v>
      </c>
      <c r="H694" s="172">
        <v>0</v>
      </c>
      <c r="I694" s="172">
        <v>0</v>
      </c>
      <c r="J694" s="172">
        <v>0</v>
      </c>
      <c r="K694" s="172">
        <v>0</v>
      </c>
      <c r="L694" s="172">
        <v>0</v>
      </c>
      <c r="M694" s="172">
        <v>0</v>
      </c>
      <c r="N694" s="172">
        <v>0</v>
      </c>
      <c r="O694" s="172">
        <v>0</v>
      </c>
      <c r="P694" s="172">
        <v>0</v>
      </c>
      <c r="Q694" s="172">
        <v>0</v>
      </c>
      <c r="R694" s="172">
        <v>0</v>
      </c>
      <c r="S694" s="172">
        <v>0</v>
      </c>
      <c r="T694" s="172">
        <v>0</v>
      </c>
      <c r="U694" s="172">
        <v>0</v>
      </c>
      <c r="V694" s="172">
        <v>0</v>
      </c>
    </row>
    <row r="695" spans="1:22" x14ac:dyDescent="0.2">
      <c r="B695" s="166" t="s">
        <v>686</v>
      </c>
      <c r="D695" s="172">
        <v>0</v>
      </c>
      <c r="E695" s="172">
        <v>0</v>
      </c>
      <c r="F695" s="172">
        <v>0</v>
      </c>
      <c r="G695" s="172">
        <v>0</v>
      </c>
      <c r="H695" s="172">
        <v>0</v>
      </c>
      <c r="I695" s="172">
        <v>0</v>
      </c>
      <c r="J695" s="172">
        <v>0</v>
      </c>
      <c r="K695" s="172">
        <v>0</v>
      </c>
      <c r="L695" s="172">
        <v>0</v>
      </c>
      <c r="M695" s="172">
        <v>0</v>
      </c>
      <c r="N695" s="172">
        <v>0</v>
      </c>
      <c r="O695" s="172">
        <v>0</v>
      </c>
      <c r="P695" s="172">
        <v>0</v>
      </c>
      <c r="Q695" s="172">
        <v>0</v>
      </c>
      <c r="R695" s="172">
        <v>0</v>
      </c>
      <c r="S695" s="172">
        <v>0</v>
      </c>
      <c r="T695" s="172">
        <v>0</v>
      </c>
      <c r="U695" s="172">
        <v>0</v>
      </c>
      <c r="V695" s="172">
        <v>0</v>
      </c>
    </row>
    <row r="696" spans="1:22" x14ac:dyDescent="0.2">
      <c r="B696" s="166" t="s">
        <v>685</v>
      </c>
      <c r="D696" s="172">
        <v>0</v>
      </c>
      <c r="E696" s="172">
        <v>0</v>
      </c>
      <c r="F696" s="172">
        <v>0</v>
      </c>
      <c r="G696" s="172">
        <v>0</v>
      </c>
      <c r="H696" s="172">
        <v>0</v>
      </c>
      <c r="I696" s="172">
        <v>0</v>
      </c>
      <c r="J696" s="172">
        <v>0</v>
      </c>
      <c r="K696" s="172">
        <v>0</v>
      </c>
      <c r="L696" s="172">
        <v>0</v>
      </c>
      <c r="M696" s="172">
        <v>0</v>
      </c>
      <c r="N696" s="172">
        <v>0</v>
      </c>
      <c r="O696" s="172">
        <v>0</v>
      </c>
      <c r="P696" s="172">
        <v>0</v>
      </c>
      <c r="Q696" s="172">
        <v>0</v>
      </c>
      <c r="R696" s="172">
        <v>0</v>
      </c>
      <c r="S696" s="172">
        <v>0</v>
      </c>
      <c r="T696" s="172">
        <v>0</v>
      </c>
      <c r="U696" s="172">
        <v>0</v>
      </c>
      <c r="V696" s="172">
        <v>0</v>
      </c>
    </row>
    <row r="697" spans="1:22" x14ac:dyDescent="0.2">
      <c r="B697" s="166" t="s">
        <v>684</v>
      </c>
      <c r="D697" s="172">
        <v>0</v>
      </c>
      <c r="E697" s="172">
        <v>0</v>
      </c>
      <c r="F697" s="172">
        <v>0</v>
      </c>
      <c r="G697" s="172">
        <v>0</v>
      </c>
      <c r="H697" s="172">
        <v>0</v>
      </c>
      <c r="I697" s="172">
        <v>0</v>
      </c>
      <c r="J697" s="172">
        <v>0</v>
      </c>
      <c r="K697" s="172">
        <v>0</v>
      </c>
      <c r="L697" s="172">
        <v>0</v>
      </c>
      <c r="M697" s="172">
        <v>0</v>
      </c>
      <c r="N697" s="172">
        <v>0</v>
      </c>
      <c r="O697" s="172">
        <v>0</v>
      </c>
      <c r="P697" s="172">
        <v>0</v>
      </c>
      <c r="Q697" s="172">
        <v>0</v>
      </c>
      <c r="R697" s="172">
        <v>0</v>
      </c>
      <c r="S697" s="172">
        <v>0</v>
      </c>
      <c r="T697" s="172">
        <v>0</v>
      </c>
      <c r="U697" s="172">
        <v>0</v>
      </c>
      <c r="V697" s="172">
        <v>0</v>
      </c>
    </row>
    <row r="698" spans="1:22" x14ac:dyDescent="0.2">
      <c r="B698" s="166" t="s">
        <v>683</v>
      </c>
      <c r="D698" s="172">
        <v>0</v>
      </c>
      <c r="E698" s="172">
        <v>0</v>
      </c>
      <c r="F698" s="172">
        <v>0</v>
      </c>
      <c r="G698" s="172">
        <v>0</v>
      </c>
      <c r="H698" s="172">
        <v>0</v>
      </c>
      <c r="I698" s="172">
        <v>0</v>
      </c>
      <c r="J698" s="172">
        <v>0</v>
      </c>
      <c r="K698" s="172">
        <v>0</v>
      </c>
      <c r="L698" s="172">
        <v>0</v>
      </c>
      <c r="M698" s="172">
        <v>0</v>
      </c>
      <c r="N698" s="172">
        <v>0</v>
      </c>
      <c r="O698" s="172">
        <v>0</v>
      </c>
      <c r="P698" s="172">
        <v>0</v>
      </c>
      <c r="Q698" s="172">
        <v>0</v>
      </c>
      <c r="R698" s="172">
        <v>0</v>
      </c>
      <c r="S698" s="172">
        <v>0</v>
      </c>
      <c r="T698" s="172">
        <v>0</v>
      </c>
      <c r="U698" s="172">
        <v>0</v>
      </c>
      <c r="V698" s="172">
        <v>0</v>
      </c>
    </row>
    <row r="699" spans="1:22" x14ac:dyDescent="0.2">
      <c r="B699" s="166" t="s">
        <v>682</v>
      </c>
      <c r="D699" s="172">
        <v>0</v>
      </c>
      <c r="E699" s="172">
        <v>0</v>
      </c>
      <c r="F699" s="172">
        <v>0</v>
      </c>
      <c r="G699" s="172">
        <v>0</v>
      </c>
      <c r="H699" s="172">
        <v>0</v>
      </c>
      <c r="I699" s="172">
        <v>0</v>
      </c>
      <c r="J699" s="172">
        <v>0</v>
      </c>
      <c r="K699" s="172">
        <v>0</v>
      </c>
      <c r="L699" s="172">
        <v>0</v>
      </c>
      <c r="M699" s="172">
        <v>0</v>
      </c>
      <c r="N699" s="172">
        <v>0</v>
      </c>
      <c r="O699" s="172">
        <v>0</v>
      </c>
      <c r="P699" s="172">
        <v>0</v>
      </c>
      <c r="Q699" s="172">
        <v>0</v>
      </c>
      <c r="R699" s="172">
        <v>0</v>
      </c>
      <c r="S699" s="172">
        <v>0</v>
      </c>
      <c r="T699" s="172">
        <v>0</v>
      </c>
      <c r="U699" s="172">
        <v>0</v>
      </c>
      <c r="V699" s="172">
        <v>0</v>
      </c>
    </row>
    <row r="700" spans="1:22" x14ac:dyDescent="0.2">
      <c r="B700" s="166" t="s">
        <v>681</v>
      </c>
      <c r="D700" s="172">
        <v>5548607.0000000019</v>
      </c>
      <c r="E700" s="172">
        <v>4786106.4760421421</v>
      </c>
      <c r="F700" s="172">
        <v>596944.52936890174</v>
      </c>
      <c r="G700" s="172">
        <v>174794.55512128555</v>
      </c>
      <c r="H700" s="172">
        <v>2074.761133061219</v>
      </c>
      <c r="I700" s="172">
        <v>160.32365251502412</v>
      </c>
      <c r="J700" s="172">
        <v>16231.411617964775</v>
      </c>
      <c r="K700" s="172">
        <v>1662.645905570032</v>
      </c>
      <c r="L700" s="172">
        <v>479.22757193770576</v>
      </c>
      <c r="M700" s="172">
        <v>56.2407974392287</v>
      </c>
      <c r="N700" s="172">
        <v>116.7391653259791</v>
      </c>
      <c r="O700" s="172">
        <v>1022.648490306579</v>
      </c>
      <c r="P700" s="172">
        <v>730.80057699163126</v>
      </c>
      <c r="Q700" s="172">
        <v>87.554373994484322</v>
      </c>
      <c r="R700" s="172">
        <v>4281.4927177330846</v>
      </c>
      <c r="S700" s="172">
        <v>27.056006107733925</v>
      </c>
      <c r="T700" s="172">
        <v>250.45300254399262</v>
      </c>
      <c r="U700" s="172">
        <v>-37677.371886245572</v>
      </c>
      <c r="V700" s="172">
        <v>1257.4563424244579</v>
      </c>
    </row>
    <row r="701" spans="1:22" x14ac:dyDescent="0.2">
      <c r="B701" s="166" t="s">
        <v>679</v>
      </c>
      <c r="D701" s="172">
        <v>5548607.0000000019</v>
      </c>
      <c r="E701" s="172">
        <v>4786106.4760421421</v>
      </c>
      <c r="F701" s="172">
        <v>596944.52936890174</v>
      </c>
      <c r="G701" s="172">
        <v>174794.55512128555</v>
      </c>
      <c r="H701" s="172">
        <v>2074.761133061219</v>
      </c>
      <c r="I701" s="172">
        <v>160.32365251502412</v>
      </c>
      <c r="J701" s="172">
        <v>16231.411617964775</v>
      </c>
      <c r="K701" s="172">
        <v>1662.645905570032</v>
      </c>
      <c r="L701" s="172">
        <v>479.22757193770576</v>
      </c>
      <c r="M701" s="172">
        <v>56.2407974392287</v>
      </c>
      <c r="N701" s="172">
        <v>116.7391653259791</v>
      </c>
      <c r="O701" s="172">
        <v>1022.648490306579</v>
      </c>
      <c r="P701" s="172">
        <v>730.80057699163126</v>
      </c>
      <c r="Q701" s="172">
        <v>87.554373994484322</v>
      </c>
      <c r="R701" s="172">
        <v>4281.4927177330846</v>
      </c>
      <c r="S701" s="172">
        <v>27.056006107733925</v>
      </c>
      <c r="T701" s="172">
        <v>250.45300254399262</v>
      </c>
      <c r="U701" s="172">
        <v>-37677.371886245572</v>
      </c>
      <c r="V701" s="172">
        <v>1257.4563424244579</v>
      </c>
    </row>
    <row r="702" spans="1:22" x14ac:dyDescent="0.2">
      <c r="A702" s="169" t="s">
        <v>494</v>
      </c>
      <c r="B702" s="166" t="s">
        <v>687</v>
      </c>
      <c r="C702" s="176"/>
      <c r="D702" s="168">
        <v>0</v>
      </c>
      <c r="E702" s="168">
        <v>0</v>
      </c>
      <c r="F702" s="168">
        <v>0</v>
      </c>
      <c r="G702" s="168">
        <v>0</v>
      </c>
      <c r="H702" s="168">
        <v>0</v>
      </c>
      <c r="I702" s="168">
        <v>0</v>
      </c>
      <c r="J702" s="168">
        <v>0</v>
      </c>
      <c r="K702" s="168">
        <v>0</v>
      </c>
      <c r="L702" s="168">
        <v>0</v>
      </c>
      <c r="M702" s="168">
        <v>0</v>
      </c>
      <c r="N702" s="168">
        <v>0</v>
      </c>
      <c r="O702" s="168">
        <v>0</v>
      </c>
      <c r="P702" s="168">
        <v>0</v>
      </c>
      <c r="Q702" s="168">
        <v>0</v>
      </c>
      <c r="R702" s="168">
        <v>0</v>
      </c>
      <c r="S702" s="168">
        <v>0</v>
      </c>
      <c r="T702" s="168">
        <v>0</v>
      </c>
      <c r="U702" s="168">
        <v>0</v>
      </c>
      <c r="V702" s="168">
        <v>0</v>
      </c>
    </row>
    <row r="703" spans="1:22" x14ac:dyDescent="0.2">
      <c r="A703" s="166" t="s">
        <v>494</v>
      </c>
      <c r="B703" s="166" t="s">
        <v>686</v>
      </c>
      <c r="C703" s="176"/>
      <c r="D703" s="168">
        <v>0</v>
      </c>
      <c r="E703" s="168">
        <v>0</v>
      </c>
      <c r="F703" s="168">
        <v>0</v>
      </c>
      <c r="G703" s="168">
        <v>0</v>
      </c>
      <c r="H703" s="168">
        <v>0</v>
      </c>
      <c r="I703" s="168">
        <v>0</v>
      </c>
      <c r="J703" s="168">
        <v>0</v>
      </c>
      <c r="K703" s="168">
        <v>0</v>
      </c>
      <c r="L703" s="168">
        <v>0</v>
      </c>
      <c r="M703" s="168">
        <v>0</v>
      </c>
      <c r="N703" s="168">
        <v>0</v>
      </c>
      <c r="O703" s="168">
        <v>0</v>
      </c>
      <c r="P703" s="168">
        <v>0</v>
      </c>
      <c r="Q703" s="168">
        <v>0</v>
      </c>
      <c r="R703" s="168">
        <v>0</v>
      </c>
      <c r="S703" s="168">
        <v>0</v>
      </c>
      <c r="T703" s="168">
        <v>0</v>
      </c>
      <c r="U703" s="168">
        <v>0</v>
      </c>
      <c r="V703" s="168">
        <v>0</v>
      </c>
    </row>
    <row r="704" spans="1:22" x14ac:dyDescent="0.2">
      <c r="A704" s="166" t="s">
        <v>494</v>
      </c>
      <c r="B704" s="166" t="s">
        <v>685</v>
      </c>
      <c r="C704" s="176"/>
      <c r="D704" s="168">
        <v>0</v>
      </c>
      <c r="E704" s="168">
        <v>0</v>
      </c>
      <c r="F704" s="168">
        <v>0</v>
      </c>
      <c r="G704" s="168">
        <v>0</v>
      </c>
      <c r="H704" s="168">
        <v>0</v>
      </c>
      <c r="I704" s="168">
        <v>0</v>
      </c>
      <c r="J704" s="168">
        <v>0</v>
      </c>
      <c r="K704" s="168">
        <v>0</v>
      </c>
      <c r="L704" s="168">
        <v>0</v>
      </c>
      <c r="M704" s="168">
        <v>0</v>
      </c>
      <c r="N704" s="168">
        <v>0</v>
      </c>
      <c r="O704" s="168">
        <v>0</v>
      </c>
      <c r="P704" s="168">
        <v>0</v>
      </c>
      <c r="Q704" s="168">
        <v>0</v>
      </c>
      <c r="R704" s="168">
        <v>0</v>
      </c>
      <c r="S704" s="168">
        <v>0</v>
      </c>
      <c r="T704" s="168">
        <v>0</v>
      </c>
      <c r="U704" s="168">
        <v>0</v>
      </c>
      <c r="V704" s="168">
        <v>0</v>
      </c>
    </row>
    <row r="705" spans="1:22" x14ac:dyDescent="0.2">
      <c r="A705" s="166" t="s">
        <v>494</v>
      </c>
      <c r="B705" s="166" t="s">
        <v>684</v>
      </c>
      <c r="C705" s="176"/>
      <c r="D705" s="168">
        <v>0</v>
      </c>
      <c r="E705" s="168">
        <v>0</v>
      </c>
      <c r="F705" s="168">
        <v>0</v>
      </c>
      <c r="G705" s="168">
        <v>0</v>
      </c>
      <c r="H705" s="168">
        <v>0</v>
      </c>
      <c r="I705" s="168">
        <v>0</v>
      </c>
      <c r="J705" s="168">
        <v>0</v>
      </c>
      <c r="K705" s="168">
        <v>0</v>
      </c>
      <c r="L705" s="168">
        <v>0</v>
      </c>
      <c r="M705" s="168">
        <v>0</v>
      </c>
      <c r="N705" s="168">
        <v>0</v>
      </c>
      <c r="O705" s="168">
        <v>0</v>
      </c>
      <c r="P705" s="168">
        <v>0</v>
      </c>
      <c r="Q705" s="168">
        <v>0</v>
      </c>
      <c r="R705" s="168">
        <v>0</v>
      </c>
      <c r="S705" s="168">
        <v>0</v>
      </c>
      <c r="T705" s="168">
        <v>0</v>
      </c>
      <c r="U705" s="168">
        <v>0</v>
      </c>
      <c r="V705" s="168">
        <v>0</v>
      </c>
    </row>
    <row r="706" spans="1:22" x14ac:dyDescent="0.2">
      <c r="A706" s="166" t="s">
        <v>494</v>
      </c>
      <c r="B706" s="166" t="s">
        <v>683</v>
      </c>
      <c r="C706" s="176"/>
      <c r="D706" s="168">
        <v>0</v>
      </c>
      <c r="E706" s="168">
        <v>0</v>
      </c>
      <c r="F706" s="168">
        <v>0</v>
      </c>
      <c r="G706" s="168">
        <v>0</v>
      </c>
      <c r="H706" s="168">
        <v>0</v>
      </c>
      <c r="I706" s="168">
        <v>0</v>
      </c>
      <c r="J706" s="168">
        <v>0</v>
      </c>
      <c r="K706" s="168">
        <v>0</v>
      </c>
      <c r="L706" s="168">
        <v>0</v>
      </c>
      <c r="M706" s="168">
        <v>0</v>
      </c>
      <c r="N706" s="168">
        <v>0</v>
      </c>
      <c r="O706" s="168">
        <v>0</v>
      </c>
      <c r="P706" s="168">
        <v>0</v>
      </c>
      <c r="Q706" s="168">
        <v>0</v>
      </c>
      <c r="R706" s="168">
        <v>0</v>
      </c>
      <c r="S706" s="168">
        <v>0</v>
      </c>
      <c r="T706" s="168">
        <v>0</v>
      </c>
      <c r="U706" s="168">
        <v>0</v>
      </c>
      <c r="V706" s="168">
        <v>0</v>
      </c>
    </row>
    <row r="707" spans="1:22" x14ac:dyDescent="0.2">
      <c r="A707" s="166" t="s">
        <v>494</v>
      </c>
      <c r="B707" s="166" t="s">
        <v>682</v>
      </c>
      <c r="C707" s="176"/>
      <c r="D707" s="168">
        <v>0</v>
      </c>
      <c r="E707" s="168">
        <v>0</v>
      </c>
      <c r="F707" s="168">
        <v>0</v>
      </c>
      <c r="G707" s="168">
        <v>0</v>
      </c>
      <c r="H707" s="168">
        <v>0</v>
      </c>
      <c r="I707" s="168">
        <v>0</v>
      </c>
      <c r="J707" s="168">
        <v>0</v>
      </c>
      <c r="K707" s="168">
        <v>0</v>
      </c>
      <c r="L707" s="168">
        <v>0</v>
      </c>
      <c r="M707" s="168">
        <v>0</v>
      </c>
      <c r="N707" s="168">
        <v>0</v>
      </c>
      <c r="O707" s="168">
        <v>0</v>
      </c>
      <c r="P707" s="168">
        <v>0</v>
      </c>
      <c r="Q707" s="168">
        <v>0</v>
      </c>
      <c r="R707" s="168">
        <v>0</v>
      </c>
      <c r="S707" s="168">
        <v>0</v>
      </c>
      <c r="T707" s="168">
        <v>0</v>
      </c>
      <c r="U707" s="168">
        <v>0</v>
      </c>
      <c r="V707" s="168">
        <v>0</v>
      </c>
    </row>
    <row r="708" spans="1:22" x14ac:dyDescent="0.2">
      <c r="A708" s="166" t="s">
        <v>494</v>
      </c>
      <c r="B708" s="166" t="s">
        <v>681</v>
      </c>
      <c r="C708" s="176"/>
      <c r="D708" s="168">
        <v>0.99999999999999967</v>
      </c>
      <c r="E708" s="168">
        <v>0.86257802652848559</v>
      </c>
      <c r="F708" s="168">
        <v>0.10758457561851137</v>
      </c>
      <c r="G708" s="168">
        <v>3.1502421260198366E-2</v>
      </c>
      <c r="H708" s="168">
        <v>3.7392468651342909E-4</v>
      </c>
      <c r="I708" s="168">
        <v>2.8894396830596234E-5</v>
      </c>
      <c r="J708" s="168">
        <v>2.9253128970865606E-3</v>
      </c>
      <c r="K708" s="168">
        <v>2.9965104855507544E-4</v>
      </c>
      <c r="L708" s="168">
        <v>8.6368988096959394E-5</v>
      </c>
      <c r="M708" s="168">
        <v>1.0136021066049313E-5</v>
      </c>
      <c r="N708" s="168">
        <v>2.1039364533472828E-5</v>
      </c>
      <c r="O708" s="168">
        <v>1.8430724870342749E-4</v>
      </c>
      <c r="P708" s="168">
        <v>1.3170883736974542E-4</v>
      </c>
      <c r="Q708" s="168">
        <v>1.5779523400104618E-5</v>
      </c>
      <c r="R708" s="168">
        <v>7.7163380245403636E-4</v>
      </c>
      <c r="S708" s="168">
        <v>4.8761799326811064E-6</v>
      </c>
      <c r="T708" s="168">
        <v>4.513799635548031E-5</v>
      </c>
      <c r="U708" s="168">
        <v>-6.79041998942177E-3</v>
      </c>
      <c r="V708" s="168">
        <v>2.2662559132850056E-4</v>
      </c>
    </row>
    <row r="709" spans="1:22" x14ac:dyDescent="0.2">
      <c r="A709" s="166" t="s">
        <v>494</v>
      </c>
      <c r="B709" s="166" t="s">
        <v>679</v>
      </c>
      <c r="C709" s="176"/>
      <c r="D709" s="168">
        <v>0.99999999999999967</v>
      </c>
      <c r="E709" s="168">
        <v>0.86257802652848559</v>
      </c>
      <c r="F709" s="168">
        <v>0.10758457561851137</v>
      </c>
      <c r="G709" s="168">
        <v>3.1502421260198366E-2</v>
      </c>
      <c r="H709" s="168">
        <v>3.7392468651342909E-4</v>
      </c>
      <c r="I709" s="168">
        <v>2.8894396830596234E-5</v>
      </c>
      <c r="J709" s="168">
        <v>2.9253128970865606E-3</v>
      </c>
      <c r="K709" s="168">
        <v>2.9965104855507544E-4</v>
      </c>
      <c r="L709" s="168">
        <v>8.6368988096959394E-5</v>
      </c>
      <c r="M709" s="168">
        <v>1.0136021066049313E-5</v>
      </c>
      <c r="N709" s="168">
        <v>2.1039364533472828E-5</v>
      </c>
      <c r="O709" s="168">
        <v>1.8430724870342749E-4</v>
      </c>
      <c r="P709" s="168">
        <v>1.3170883736974542E-4</v>
      </c>
      <c r="Q709" s="168">
        <v>1.5779523400104618E-5</v>
      </c>
      <c r="R709" s="168">
        <v>7.7163380245403636E-4</v>
      </c>
      <c r="S709" s="168">
        <v>4.8761799326811064E-6</v>
      </c>
      <c r="T709" s="168">
        <v>4.513799635548031E-5</v>
      </c>
      <c r="U709" s="168">
        <v>-6.79041998942177E-3</v>
      </c>
      <c r="V709" s="168">
        <v>2.2662559132850056E-4</v>
      </c>
    </row>
    <row r="711" spans="1:22" x14ac:dyDescent="0.2">
      <c r="A711" s="170" t="s">
        <v>726</v>
      </c>
      <c r="B711" s="166" t="s">
        <v>687</v>
      </c>
      <c r="D711" s="172">
        <v>0</v>
      </c>
      <c r="E711" s="172">
        <v>0</v>
      </c>
      <c r="F711" s="172">
        <v>0</v>
      </c>
      <c r="G711" s="172">
        <v>0</v>
      </c>
      <c r="H711" s="172">
        <v>0</v>
      </c>
      <c r="I711" s="172">
        <v>0</v>
      </c>
      <c r="J711" s="172">
        <v>0</v>
      </c>
      <c r="K711" s="172">
        <v>0</v>
      </c>
      <c r="L711" s="172">
        <v>0</v>
      </c>
      <c r="M711" s="172">
        <v>0</v>
      </c>
      <c r="N711" s="172">
        <v>0</v>
      </c>
      <c r="O711" s="172">
        <v>0</v>
      </c>
      <c r="P711" s="172">
        <v>0</v>
      </c>
      <c r="Q711" s="172">
        <v>0</v>
      </c>
      <c r="R711" s="172">
        <v>0</v>
      </c>
      <c r="S711" s="172">
        <v>0</v>
      </c>
      <c r="T711" s="172">
        <v>0</v>
      </c>
      <c r="U711" s="172">
        <v>0</v>
      </c>
      <c r="V711" s="172">
        <v>0</v>
      </c>
    </row>
    <row r="712" spans="1:22" x14ac:dyDescent="0.2">
      <c r="B712" s="166" t="s">
        <v>686</v>
      </c>
      <c r="D712" s="172">
        <v>0</v>
      </c>
      <c r="E712" s="172">
        <v>0</v>
      </c>
      <c r="F712" s="172">
        <v>0</v>
      </c>
      <c r="G712" s="172">
        <v>0</v>
      </c>
      <c r="H712" s="172">
        <v>0</v>
      </c>
      <c r="I712" s="172">
        <v>0</v>
      </c>
      <c r="J712" s="172">
        <v>0</v>
      </c>
      <c r="K712" s="172">
        <v>0</v>
      </c>
      <c r="L712" s="172">
        <v>0</v>
      </c>
      <c r="M712" s="172">
        <v>0</v>
      </c>
      <c r="N712" s="172">
        <v>0</v>
      </c>
      <c r="O712" s="172">
        <v>0</v>
      </c>
      <c r="P712" s="172">
        <v>0</v>
      </c>
      <c r="Q712" s="172">
        <v>0</v>
      </c>
      <c r="R712" s="172">
        <v>0</v>
      </c>
      <c r="S712" s="172">
        <v>0</v>
      </c>
      <c r="T712" s="172">
        <v>0</v>
      </c>
      <c r="U712" s="172">
        <v>0</v>
      </c>
      <c r="V712" s="172">
        <v>0</v>
      </c>
    </row>
    <row r="713" spans="1:22" x14ac:dyDescent="0.2">
      <c r="B713" s="166" t="s">
        <v>685</v>
      </c>
      <c r="D713" s="172">
        <v>0</v>
      </c>
      <c r="E713" s="172">
        <v>0</v>
      </c>
      <c r="F713" s="172">
        <v>0</v>
      </c>
      <c r="G713" s="172">
        <v>0</v>
      </c>
      <c r="H713" s="172">
        <v>0</v>
      </c>
      <c r="I713" s="172">
        <v>0</v>
      </c>
      <c r="J713" s="172">
        <v>0</v>
      </c>
      <c r="K713" s="172">
        <v>0</v>
      </c>
      <c r="L713" s="172">
        <v>0</v>
      </c>
      <c r="M713" s="172">
        <v>0</v>
      </c>
      <c r="N713" s="172">
        <v>0</v>
      </c>
      <c r="O713" s="172">
        <v>0</v>
      </c>
      <c r="P713" s="172">
        <v>0</v>
      </c>
      <c r="Q713" s="172">
        <v>0</v>
      </c>
      <c r="R713" s="172">
        <v>0</v>
      </c>
      <c r="S713" s="172">
        <v>0</v>
      </c>
      <c r="T713" s="172">
        <v>0</v>
      </c>
      <c r="U713" s="172">
        <v>0</v>
      </c>
      <c r="V713" s="172">
        <v>0</v>
      </c>
    </row>
    <row r="714" spans="1:22" x14ac:dyDescent="0.2">
      <c r="B714" s="166" t="s">
        <v>684</v>
      </c>
      <c r="D714" s="172">
        <v>0</v>
      </c>
      <c r="E714" s="172">
        <v>0</v>
      </c>
      <c r="F714" s="172">
        <v>0</v>
      </c>
      <c r="G714" s="172">
        <v>0</v>
      </c>
      <c r="H714" s="172">
        <v>0</v>
      </c>
      <c r="I714" s="172">
        <v>0</v>
      </c>
      <c r="J714" s="172">
        <v>0</v>
      </c>
      <c r="K714" s="172">
        <v>0</v>
      </c>
      <c r="L714" s="172">
        <v>0</v>
      </c>
      <c r="M714" s="172">
        <v>0</v>
      </c>
      <c r="N714" s="172">
        <v>0</v>
      </c>
      <c r="O714" s="172">
        <v>0</v>
      </c>
      <c r="P714" s="172">
        <v>0</v>
      </c>
      <c r="Q714" s="172">
        <v>0</v>
      </c>
      <c r="R714" s="172">
        <v>0</v>
      </c>
      <c r="S714" s="172">
        <v>0</v>
      </c>
      <c r="T714" s="172">
        <v>0</v>
      </c>
      <c r="U714" s="172">
        <v>0</v>
      </c>
      <c r="V714" s="172">
        <v>0</v>
      </c>
    </row>
    <row r="715" spans="1:22" x14ac:dyDescent="0.2">
      <c r="B715" s="166" t="s">
        <v>683</v>
      </c>
      <c r="D715" s="172">
        <v>0</v>
      </c>
      <c r="E715" s="172">
        <v>0</v>
      </c>
      <c r="F715" s="172">
        <v>0</v>
      </c>
      <c r="G715" s="172">
        <v>0</v>
      </c>
      <c r="H715" s="172">
        <v>0</v>
      </c>
      <c r="I715" s="172">
        <v>0</v>
      </c>
      <c r="J715" s="172">
        <v>0</v>
      </c>
      <c r="K715" s="172">
        <v>0</v>
      </c>
      <c r="L715" s="172">
        <v>0</v>
      </c>
      <c r="M715" s="172">
        <v>0</v>
      </c>
      <c r="N715" s="172">
        <v>0</v>
      </c>
      <c r="O715" s="172">
        <v>0</v>
      </c>
      <c r="P715" s="172">
        <v>0</v>
      </c>
      <c r="Q715" s="172">
        <v>0</v>
      </c>
      <c r="R715" s="172">
        <v>0</v>
      </c>
      <c r="S715" s="172">
        <v>0</v>
      </c>
      <c r="T715" s="172">
        <v>0</v>
      </c>
      <c r="U715" s="172">
        <v>0</v>
      </c>
      <c r="V715" s="172">
        <v>0</v>
      </c>
    </row>
    <row r="716" spans="1:22" x14ac:dyDescent="0.2">
      <c r="B716" s="166" t="s">
        <v>682</v>
      </c>
      <c r="D716" s="172">
        <v>0</v>
      </c>
      <c r="E716" s="172">
        <v>0</v>
      </c>
      <c r="F716" s="172">
        <v>0</v>
      </c>
      <c r="G716" s="172">
        <v>0</v>
      </c>
      <c r="H716" s="172">
        <v>0</v>
      </c>
      <c r="I716" s="172">
        <v>0</v>
      </c>
      <c r="J716" s="172">
        <v>0</v>
      </c>
      <c r="K716" s="172">
        <v>0</v>
      </c>
      <c r="L716" s="172">
        <v>0</v>
      </c>
      <c r="M716" s="172">
        <v>0</v>
      </c>
      <c r="N716" s="172">
        <v>0</v>
      </c>
      <c r="O716" s="172">
        <v>0</v>
      </c>
      <c r="P716" s="172">
        <v>0</v>
      </c>
      <c r="Q716" s="172">
        <v>0</v>
      </c>
      <c r="R716" s="172">
        <v>0</v>
      </c>
      <c r="S716" s="172">
        <v>0</v>
      </c>
      <c r="T716" s="172">
        <v>0</v>
      </c>
      <c r="U716" s="172">
        <v>0</v>
      </c>
      <c r="V716" s="172">
        <v>0</v>
      </c>
    </row>
    <row r="717" spans="1:22" x14ac:dyDescent="0.2">
      <c r="B717" s="166" t="s">
        <v>681</v>
      </c>
      <c r="D717" s="172">
        <v>5767827.0000000019</v>
      </c>
      <c r="E717" s="172">
        <v>4975200.8310177177</v>
      </c>
      <c r="F717" s="172">
        <v>620529.22003599175</v>
      </c>
      <c r="G717" s="172">
        <v>181700.51590994626</v>
      </c>
      <c r="H717" s="172">
        <v>2156.732902838693</v>
      </c>
      <c r="I717" s="172">
        <v>166.65788218822743</v>
      </c>
      <c r="J717" s="172">
        <v>16872.698711264096</v>
      </c>
      <c r="K717" s="172">
        <v>1728.3354084342757</v>
      </c>
      <c r="L717" s="172">
        <v>498.1613815083212</v>
      </c>
      <c r="M717" s="172">
        <v>58.462815977328034</v>
      </c>
      <c r="N717" s="172">
        <v>121.35141481900702</v>
      </c>
      <c r="O717" s="172">
        <v>1063.0523253673443</v>
      </c>
      <c r="P717" s="172">
        <v>759.67378831982683</v>
      </c>
      <c r="Q717" s="172">
        <v>91.013561114255253</v>
      </c>
      <c r="R717" s="172">
        <v>4450.6502799070586</v>
      </c>
      <c r="S717" s="172">
        <v>28.12496227257628</v>
      </c>
      <c r="T717" s="172">
        <v>260.34815410504103</v>
      </c>
      <c r="U717" s="172">
        <v>-39165.967756326609</v>
      </c>
      <c r="V717" s="172">
        <v>1307.1372045554917</v>
      </c>
    </row>
    <row r="718" spans="1:22" x14ac:dyDescent="0.2">
      <c r="B718" s="166" t="s">
        <v>679</v>
      </c>
      <c r="D718" s="172">
        <v>5767827.0000000019</v>
      </c>
      <c r="E718" s="172">
        <v>4975200.8310177177</v>
      </c>
      <c r="F718" s="172">
        <v>620529.22003599175</v>
      </c>
      <c r="G718" s="172">
        <v>181700.51590994626</v>
      </c>
      <c r="H718" s="172">
        <v>2156.732902838693</v>
      </c>
      <c r="I718" s="172">
        <v>166.65788218822743</v>
      </c>
      <c r="J718" s="172">
        <v>16872.698711264096</v>
      </c>
      <c r="K718" s="172">
        <v>1728.3354084342757</v>
      </c>
      <c r="L718" s="172">
        <v>498.1613815083212</v>
      </c>
      <c r="M718" s="172">
        <v>58.462815977328034</v>
      </c>
      <c r="N718" s="172">
        <v>121.35141481900702</v>
      </c>
      <c r="O718" s="172">
        <v>1063.0523253673443</v>
      </c>
      <c r="P718" s="172">
        <v>759.67378831982683</v>
      </c>
      <c r="Q718" s="172">
        <v>91.013561114255253</v>
      </c>
      <c r="R718" s="172">
        <v>4450.6502799070586</v>
      </c>
      <c r="S718" s="172">
        <v>28.12496227257628</v>
      </c>
      <c r="T718" s="172">
        <v>260.34815410504103</v>
      </c>
      <c r="U718" s="172">
        <v>-39165.967756326609</v>
      </c>
      <c r="V718" s="172">
        <v>1307.1372045554917</v>
      </c>
    </row>
    <row r="719" spans="1:22" x14ac:dyDescent="0.2">
      <c r="A719" s="169" t="s">
        <v>193</v>
      </c>
      <c r="B719" s="166" t="s">
        <v>687</v>
      </c>
      <c r="C719" s="176"/>
      <c r="D719" s="168">
        <v>0</v>
      </c>
      <c r="E719" s="168">
        <v>0</v>
      </c>
      <c r="F719" s="168">
        <v>0</v>
      </c>
      <c r="G719" s="168">
        <v>0</v>
      </c>
      <c r="H719" s="168">
        <v>0</v>
      </c>
      <c r="I719" s="168">
        <v>0</v>
      </c>
      <c r="J719" s="168">
        <v>0</v>
      </c>
      <c r="K719" s="168">
        <v>0</v>
      </c>
      <c r="L719" s="168">
        <v>0</v>
      </c>
      <c r="M719" s="168">
        <v>0</v>
      </c>
      <c r="N719" s="168">
        <v>0</v>
      </c>
      <c r="O719" s="168">
        <v>0</v>
      </c>
      <c r="P719" s="168">
        <v>0</v>
      </c>
      <c r="Q719" s="168">
        <v>0</v>
      </c>
      <c r="R719" s="168">
        <v>0</v>
      </c>
      <c r="S719" s="168">
        <v>0</v>
      </c>
      <c r="T719" s="168">
        <v>0</v>
      </c>
      <c r="U719" s="168">
        <v>0</v>
      </c>
      <c r="V719" s="168">
        <v>0</v>
      </c>
    </row>
    <row r="720" spans="1:22" x14ac:dyDescent="0.2">
      <c r="A720" s="166" t="s">
        <v>193</v>
      </c>
      <c r="B720" s="166" t="s">
        <v>686</v>
      </c>
      <c r="C720" s="176"/>
      <c r="D720" s="168">
        <v>0</v>
      </c>
      <c r="E720" s="168">
        <v>0</v>
      </c>
      <c r="F720" s="168">
        <v>0</v>
      </c>
      <c r="G720" s="168">
        <v>0</v>
      </c>
      <c r="H720" s="168">
        <v>0</v>
      </c>
      <c r="I720" s="168">
        <v>0</v>
      </c>
      <c r="J720" s="168">
        <v>0</v>
      </c>
      <c r="K720" s="168">
        <v>0</v>
      </c>
      <c r="L720" s="168">
        <v>0</v>
      </c>
      <c r="M720" s="168">
        <v>0</v>
      </c>
      <c r="N720" s="168">
        <v>0</v>
      </c>
      <c r="O720" s="168">
        <v>0</v>
      </c>
      <c r="P720" s="168">
        <v>0</v>
      </c>
      <c r="Q720" s="168">
        <v>0</v>
      </c>
      <c r="R720" s="168">
        <v>0</v>
      </c>
      <c r="S720" s="168">
        <v>0</v>
      </c>
      <c r="T720" s="168">
        <v>0</v>
      </c>
      <c r="U720" s="168">
        <v>0</v>
      </c>
      <c r="V720" s="168">
        <v>0</v>
      </c>
    </row>
    <row r="721" spans="1:22" x14ac:dyDescent="0.2">
      <c r="A721" s="166" t="s">
        <v>193</v>
      </c>
      <c r="B721" s="166" t="s">
        <v>685</v>
      </c>
      <c r="C721" s="176"/>
      <c r="D721" s="168">
        <v>0</v>
      </c>
      <c r="E721" s="168">
        <v>0</v>
      </c>
      <c r="F721" s="168">
        <v>0</v>
      </c>
      <c r="G721" s="168">
        <v>0</v>
      </c>
      <c r="H721" s="168">
        <v>0</v>
      </c>
      <c r="I721" s="168">
        <v>0</v>
      </c>
      <c r="J721" s="168">
        <v>0</v>
      </c>
      <c r="K721" s="168">
        <v>0</v>
      </c>
      <c r="L721" s="168">
        <v>0</v>
      </c>
      <c r="M721" s="168">
        <v>0</v>
      </c>
      <c r="N721" s="168">
        <v>0</v>
      </c>
      <c r="O721" s="168">
        <v>0</v>
      </c>
      <c r="P721" s="168">
        <v>0</v>
      </c>
      <c r="Q721" s="168">
        <v>0</v>
      </c>
      <c r="R721" s="168">
        <v>0</v>
      </c>
      <c r="S721" s="168">
        <v>0</v>
      </c>
      <c r="T721" s="168">
        <v>0</v>
      </c>
      <c r="U721" s="168">
        <v>0</v>
      </c>
      <c r="V721" s="168">
        <v>0</v>
      </c>
    </row>
    <row r="722" spans="1:22" x14ac:dyDescent="0.2">
      <c r="A722" s="166" t="s">
        <v>193</v>
      </c>
      <c r="B722" s="166" t="s">
        <v>684</v>
      </c>
      <c r="C722" s="176"/>
      <c r="D722" s="168">
        <v>0</v>
      </c>
      <c r="E722" s="168">
        <v>0</v>
      </c>
      <c r="F722" s="168">
        <v>0</v>
      </c>
      <c r="G722" s="168">
        <v>0</v>
      </c>
      <c r="H722" s="168">
        <v>0</v>
      </c>
      <c r="I722" s="168">
        <v>0</v>
      </c>
      <c r="J722" s="168">
        <v>0</v>
      </c>
      <c r="K722" s="168">
        <v>0</v>
      </c>
      <c r="L722" s="168">
        <v>0</v>
      </c>
      <c r="M722" s="168">
        <v>0</v>
      </c>
      <c r="N722" s="168">
        <v>0</v>
      </c>
      <c r="O722" s="168">
        <v>0</v>
      </c>
      <c r="P722" s="168">
        <v>0</v>
      </c>
      <c r="Q722" s="168">
        <v>0</v>
      </c>
      <c r="R722" s="168">
        <v>0</v>
      </c>
      <c r="S722" s="168">
        <v>0</v>
      </c>
      <c r="T722" s="168">
        <v>0</v>
      </c>
      <c r="U722" s="168">
        <v>0</v>
      </c>
      <c r="V722" s="168">
        <v>0</v>
      </c>
    </row>
    <row r="723" spans="1:22" x14ac:dyDescent="0.2">
      <c r="A723" s="166" t="s">
        <v>193</v>
      </c>
      <c r="B723" s="166" t="s">
        <v>683</v>
      </c>
      <c r="C723" s="176"/>
      <c r="D723" s="168">
        <v>0</v>
      </c>
      <c r="E723" s="168">
        <v>0</v>
      </c>
      <c r="F723" s="168">
        <v>0</v>
      </c>
      <c r="G723" s="168">
        <v>0</v>
      </c>
      <c r="H723" s="168">
        <v>0</v>
      </c>
      <c r="I723" s="168">
        <v>0</v>
      </c>
      <c r="J723" s="168">
        <v>0</v>
      </c>
      <c r="K723" s="168">
        <v>0</v>
      </c>
      <c r="L723" s="168">
        <v>0</v>
      </c>
      <c r="M723" s="168">
        <v>0</v>
      </c>
      <c r="N723" s="168">
        <v>0</v>
      </c>
      <c r="O723" s="168">
        <v>0</v>
      </c>
      <c r="P723" s="168">
        <v>0</v>
      </c>
      <c r="Q723" s="168">
        <v>0</v>
      </c>
      <c r="R723" s="168">
        <v>0</v>
      </c>
      <c r="S723" s="168">
        <v>0</v>
      </c>
      <c r="T723" s="168">
        <v>0</v>
      </c>
      <c r="U723" s="168">
        <v>0</v>
      </c>
      <c r="V723" s="168">
        <v>0</v>
      </c>
    </row>
    <row r="724" spans="1:22" x14ac:dyDescent="0.2">
      <c r="A724" s="166" t="s">
        <v>193</v>
      </c>
      <c r="B724" s="166" t="s">
        <v>682</v>
      </c>
      <c r="C724" s="176"/>
      <c r="D724" s="168">
        <v>0</v>
      </c>
      <c r="E724" s="168">
        <v>0</v>
      </c>
      <c r="F724" s="168">
        <v>0</v>
      </c>
      <c r="G724" s="168">
        <v>0</v>
      </c>
      <c r="H724" s="168">
        <v>0</v>
      </c>
      <c r="I724" s="168">
        <v>0</v>
      </c>
      <c r="J724" s="168">
        <v>0</v>
      </c>
      <c r="K724" s="168">
        <v>0</v>
      </c>
      <c r="L724" s="168">
        <v>0</v>
      </c>
      <c r="M724" s="168">
        <v>0</v>
      </c>
      <c r="N724" s="168">
        <v>0</v>
      </c>
      <c r="O724" s="168">
        <v>0</v>
      </c>
      <c r="P724" s="168">
        <v>0</v>
      </c>
      <c r="Q724" s="168">
        <v>0</v>
      </c>
      <c r="R724" s="168">
        <v>0</v>
      </c>
      <c r="S724" s="168">
        <v>0</v>
      </c>
      <c r="T724" s="168">
        <v>0</v>
      </c>
      <c r="U724" s="168">
        <v>0</v>
      </c>
      <c r="V724" s="168">
        <v>0</v>
      </c>
    </row>
    <row r="725" spans="1:22" x14ac:dyDescent="0.2">
      <c r="A725" s="166" t="s">
        <v>193</v>
      </c>
      <c r="B725" s="166" t="s">
        <v>681</v>
      </c>
      <c r="C725" s="176"/>
      <c r="D725" s="168">
        <v>0.99999999999999989</v>
      </c>
      <c r="E725" s="168">
        <v>0.8625780265284857</v>
      </c>
      <c r="F725" s="168">
        <v>0.10758457561851137</v>
      </c>
      <c r="G725" s="168">
        <v>3.1502421260198372E-2</v>
      </c>
      <c r="H725" s="168">
        <v>3.7392468651342909E-4</v>
      </c>
      <c r="I725" s="168">
        <v>2.8894396830596234E-5</v>
      </c>
      <c r="J725" s="168">
        <v>2.9253128970865615E-3</v>
      </c>
      <c r="K725" s="168">
        <v>2.9965104855507544E-4</v>
      </c>
      <c r="L725" s="168">
        <v>8.6368988096959394E-5</v>
      </c>
      <c r="M725" s="168">
        <v>1.0136021066049313E-5</v>
      </c>
      <c r="N725" s="168">
        <v>2.1039364533472828E-5</v>
      </c>
      <c r="O725" s="168">
        <v>1.8430724870342749E-4</v>
      </c>
      <c r="P725" s="168">
        <v>1.3170883736974542E-4</v>
      </c>
      <c r="Q725" s="168">
        <v>1.5779523400104618E-5</v>
      </c>
      <c r="R725" s="168">
        <v>7.7163380245403636E-4</v>
      </c>
      <c r="S725" s="168">
        <v>4.8761799326811073E-6</v>
      </c>
      <c r="T725" s="168">
        <v>4.513799635548031E-5</v>
      </c>
      <c r="U725" s="168">
        <v>-6.7904199894217691E-3</v>
      </c>
      <c r="V725" s="168">
        <v>2.2662559132850054E-4</v>
      </c>
    </row>
    <row r="726" spans="1:22" x14ac:dyDescent="0.2">
      <c r="A726" s="166" t="s">
        <v>193</v>
      </c>
      <c r="B726" s="166" t="s">
        <v>679</v>
      </c>
      <c r="C726" s="176"/>
      <c r="D726" s="168">
        <v>0.99999999999999989</v>
      </c>
      <c r="E726" s="168">
        <v>0.8625780265284857</v>
      </c>
      <c r="F726" s="168">
        <v>0.10758457561851137</v>
      </c>
      <c r="G726" s="168">
        <v>3.1502421260198372E-2</v>
      </c>
      <c r="H726" s="168">
        <v>3.7392468651342909E-4</v>
      </c>
      <c r="I726" s="168">
        <v>2.8894396830596234E-5</v>
      </c>
      <c r="J726" s="168">
        <v>2.9253128970865615E-3</v>
      </c>
      <c r="K726" s="168">
        <v>2.9965104855507544E-4</v>
      </c>
      <c r="L726" s="168">
        <v>8.6368988096959394E-5</v>
      </c>
      <c r="M726" s="168">
        <v>1.0136021066049313E-5</v>
      </c>
      <c r="N726" s="168">
        <v>2.1039364533472828E-5</v>
      </c>
      <c r="O726" s="168">
        <v>1.8430724870342749E-4</v>
      </c>
      <c r="P726" s="168">
        <v>1.3170883736974542E-4</v>
      </c>
      <c r="Q726" s="168">
        <v>1.5779523400104618E-5</v>
      </c>
      <c r="R726" s="168">
        <v>7.7163380245403636E-4</v>
      </c>
      <c r="S726" s="168">
        <v>4.8761799326811073E-6</v>
      </c>
      <c r="T726" s="168">
        <v>4.513799635548031E-5</v>
      </c>
      <c r="U726" s="168">
        <v>-6.7904199894217691E-3</v>
      </c>
      <c r="V726" s="168">
        <v>2.2662559132850054E-4</v>
      </c>
    </row>
    <row r="727" spans="1:22" x14ac:dyDescent="0.2">
      <c r="C727" s="176"/>
      <c r="D727" s="168"/>
      <c r="E727" s="168"/>
      <c r="F727" s="168"/>
      <c r="G727" s="168"/>
      <c r="H727" s="168"/>
      <c r="I727" s="168"/>
      <c r="J727" s="168"/>
      <c r="K727" s="168"/>
      <c r="L727" s="168"/>
      <c r="M727" s="168"/>
      <c r="N727" s="168"/>
      <c r="O727" s="168"/>
      <c r="P727" s="168"/>
      <c r="Q727" s="168"/>
      <c r="R727" s="168"/>
      <c r="S727" s="168"/>
      <c r="T727" s="168"/>
      <c r="U727" s="168"/>
      <c r="V727" s="168"/>
    </row>
    <row r="728" spans="1:22" ht="15.75" x14ac:dyDescent="0.25">
      <c r="A728" s="184" t="s">
        <v>725</v>
      </c>
      <c r="C728" s="176"/>
      <c r="D728" s="168"/>
      <c r="E728" s="168"/>
      <c r="F728" s="168"/>
      <c r="G728" s="168"/>
      <c r="H728" s="168"/>
      <c r="I728" s="168"/>
      <c r="J728" s="168"/>
      <c r="K728" s="168"/>
      <c r="L728" s="168"/>
      <c r="M728" s="168"/>
      <c r="N728" s="168"/>
      <c r="O728" s="168"/>
      <c r="P728" s="168"/>
      <c r="Q728" s="168"/>
      <c r="R728" s="168"/>
      <c r="S728" s="168"/>
      <c r="T728" s="168"/>
      <c r="U728" s="168"/>
      <c r="V728" s="168"/>
    </row>
    <row r="729" spans="1:22" x14ac:dyDescent="0.2">
      <c r="A729" s="170"/>
      <c r="C729" s="176"/>
      <c r="D729" s="168"/>
      <c r="E729" s="168"/>
      <c r="F729" s="168"/>
      <c r="G729" s="168"/>
      <c r="H729" s="168"/>
      <c r="I729" s="168"/>
      <c r="J729" s="168"/>
      <c r="K729" s="168"/>
      <c r="L729" s="168"/>
      <c r="M729" s="168"/>
      <c r="N729" s="168"/>
      <c r="O729" s="168"/>
      <c r="P729" s="168"/>
      <c r="Q729" s="168"/>
      <c r="R729" s="168"/>
      <c r="S729" s="168"/>
      <c r="T729" s="168"/>
      <c r="U729" s="168"/>
      <c r="V729" s="168"/>
    </row>
    <row r="730" spans="1:22" x14ac:dyDescent="0.2">
      <c r="A730" s="170" t="s">
        <v>724</v>
      </c>
      <c r="B730" s="166" t="s">
        <v>687</v>
      </c>
      <c r="D730" s="172">
        <v>0</v>
      </c>
      <c r="E730" s="172">
        <v>0</v>
      </c>
      <c r="F730" s="172">
        <v>0</v>
      </c>
      <c r="G730" s="172">
        <v>0</v>
      </c>
      <c r="H730" s="172">
        <v>0</v>
      </c>
      <c r="I730" s="172">
        <v>0</v>
      </c>
      <c r="J730" s="172">
        <v>0</v>
      </c>
      <c r="K730" s="172">
        <v>0</v>
      </c>
      <c r="L730" s="172">
        <v>0</v>
      </c>
      <c r="M730" s="172">
        <v>0</v>
      </c>
      <c r="N730" s="172">
        <v>0</v>
      </c>
      <c r="O730" s="172">
        <v>0</v>
      </c>
      <c r="P730" s="172">
        <v>0</v>
      </c>
      <c r="Q730" s="172">
        <v>0</v>
      </c>
      <c r="R730" s="172">
        <v>0</v>
      </c>
      <c r="S730" s="172">
        <v>0</v>
      </c>
      <c r="T730" s="172">
        <v>0</v>
      </c>
      <c r="U730" s="172">
        <v>0</v>
      </c>
      <c r="V730" s="172">
        <v>0</v>
      </c>
    </row>
    <row r="731" spans="1:22" x14ac:dyDescent="0.2">
      <c r="B731" s="166" t="s">
        <v>686</v>
      </c>
      <c r="D731" s="172">
        <v>0</v>
      </c>
      <c r="E731" s="172">
        <v>0</v>
      </c>
      <c r="F731" s="172">
        <v>0</v>
      </c>
      <c r="G731" s="172">
        <v>0</v>
      </c>
      <c r="H731" s="172">
        <v>0</v>
      </c>
      <c r="I731" s="172">
        <v>0</v>
      </c>
      <c r="J731" s="172">
        <v>0</v>
      </c>
      <c r="K731" s="172">
        <v>0</v>
      </c>
      <c r="L731" s="172">
        <v>0</v>
      </c>
      <c r="M731" s="172">
        <v>0</v>
      </c>
      <c r="N731" s="172">
        <v>0</v>
      </c>
      <c r="O731" s="172">
        <v>0</v>
      </c>
      <c r="P731" s="172">
        <v>0</v>
      </c>
      <c r="Q731" s="172">
        <v>0</v>
      </c>
      <c r="R731" s="172">
        <v>0</v>
      </c>
      <c r="S731" s="172">
        <v>0</v>
      </c>
      <c r="T731" s="172">
        <v>0</v>
      </c>
      <c r="U731" s="172">
        <v>0</v>
      </c>
      <c r="V731" s="172">
        <v>0</v>
      </c>
    </row>
    <row r="732" spans="1:22" x14ac:dyDescent="0.2">
      <c r="B732" s="166" t="s">
        <v>685</v>
      </c>
      <c r="D732" s="172">
        <v>0</v>
      </c>
      <c r="E732" s="172">
        <v>0</v>
      </c>
      <c r="F732" s="172">
        <v>0</v>
      </c>
      <c r="G732" s="172">
        <v>0</v>
      </c>
      <c r="H732" s="172">
        <v>0</v>
      </c>
      <c r="I732" s="172">
        <v>0</v>
      </c>
      <c r="J732" s="172">
        <v>0</v>
      </c>
      <c r="K732" s="172">
        <v>0</v>
      </c>
      <c r="L732" s="172">
        <v>0</v>
      </c>
      <c r="M732" s="172">
        <v>0</v>
      </c>
      <c r="N732" s="172">
        <v>0</v>
      </c>
      <c r="O732" s="172">
        <v>0</v>
      </c>
      <c r="P732" s="172">
        <v>0</v>
      </c>
      <c r="Q732" s="172">
        <v>0</v>
      </c>
      <c r="R732" s="172">
        <v>0</v>
      </c>
      <c r="S732" s="172">
        <v>0</v>
      </c>
      <c r="T732" s="172">
        <v>0</v>
      </c>
      <c r="U732" s="172">
        <v>0</v>
      </c>
      <c r="V732" s="172">
        <v>0</v>
      </c>
    </row>
    <row r="733" spans="1:22" x14ac:dyDescent="0.2">
      <c r="B733" s="166" t="s">
        <v>684</v>
      </c>
      <c r="D733" s="172">
        <v>0</v>
      </c>
      <c r="E733" s="172">
        <v>0</v>
      </c>
      <c r="F733" s="172">
        <v>0</v>
      </c>
      <c r="G733" s="172">
        <v>0</v>
      </c>
      <c r="H733" s="172">
        <v>0</v>
      </c>
      <c r="I733" s="172">
        <v>0</v>
      </c>
      <c r="J733" s="172">
        <v>0</v>
      </c>
      <c r="K733" s="172">
        <v>0</v>
      </c>
      <c r="L733" s="172">
        <v>0</v>
      </c>
      <c r="M733" s="172">
        <v>0</v>
      </c>
      <c r="N733" s="172">
        <v>0</v>
      </c>
      <c r="O733" s="172">
        <v>0</v>
      </c>
      <c r="P733" s="172">
        <v>0</v>
      </c>
      <c r="Q733" s="172">
        <v>0</v>
      </c>
      <c r="R733" s="172">
        <v>0</v>
      </c>
      <c r="S733" s="172">
        <v>0</v>
      </c>
      <c r="T733" s="172">
        <v>0</v>
      </c>
      <c r="U733" s="172">
        <v>0</v>
      </c>
      <c r="V733" s="172">
        <v>0</v>
      </c>
    </row>
    <row r="734" spans="1:22" x14ac:dyDescent="0.2">
      <c r="B734" s="166" t="s">
        <v>683</v>
      </c>
      <c r="D734" s="172">
        <v>0</v>
      </c>
      <c r="E734" s="172">
        <v>0</v>
      </c>
      <c r="F734" s="172">
        <v>0</v>
      </c>
      <c r="G734" s="172">
        <v>0</v>
      </c>
      <c r="H734" s="172">
        <v>0</v>
      </c>
      <c r="I734" s="172">
        <v>0</v>
      </c>
      <c r="J734" s="172">
        <v>0</v>
      </c>
      <c r="K734" s="172">
        <v>0</v>
      </c>
      <c r="L734" s="172">
        <v>0</v>
      </c>
      <c r="M734" s="172">
        <v>0</v>
      </c>
      <c r="N734" s="172">
        <v>0</v>
      </c>
      <c r="O734" s="172">
        <v>0</v>
      </c>
      <c r="P734" s="172">
        <v>0</v>
      </c>
      <c r="Q734" s="172">
        <v>0</v>
      </c>
      <c r="R734" s="172">
        <v>0</v>
      </c>
      <c r="S734" s="172">
        <v>0</v>
      </c>
      <c r="T734" s="172">
        <v>0</v>
      </c>
      <c r="U734" s="172">
        <v>0</v>
      </c>
      <c r="V734" s="172">
        <v>0</v>
      </c>
    </row>
    <row r="735" spans="1:22" x14ac:dyDescent="0.2">
      <c r="B735" s="166" t="s">
        <v>682</v>
      </c>
      <c r="D735" s="172">
        <v>0</v>
      </c>
      <c r="E735" s="172">
        <v>0</v>
      </c>
      <c r="F735" s="172">
        <v>0</v>
      </c>
      <c r="G735" s="172">
        <v>0</v>
      </c>
      <c r="H735" s="172">
        <v>0</v>
      </c>
      <c r="I735" s="172">
        <v>0</v>
      </c>
      <c r="J735" s="172">
        <v>0</v>
      </c>
      <c r="K735" s="172">
        <v>0</v>
      </c>
      <c r="L735" s="172">
        <v>0</v>
      </c>
      <c r="M735" s="172">
        <v>0</v>
      </c>
      <c r="N735" s="172">
        <v>0</v>
      </c>
      <c r="O735" s="172">
        <v>0</v>
      </c>
      <c r="P735" s="172">
        <v>0</v>
      </c>
      <c r="Q735" s="172">
        <v>0</v>
      </c>
      <c r="R735" s="172">
        <v>0</v>
      </c>
      <c r="S735" s="172">
        <v>0</v>
      </c>
      <c r="T735" s="172">
        <v>0</v>
      </c>
      <c r="U735" s="172">
        <v>0</v>
      </c>
      <c r="V735" s="172">
        <v>0</v>
      </c>
    </row>
    <row r="736" spans="1:22" x14ac:dyDescent="0.2">
      <c r="B736" s="166" t="s">
        <v>681</v>
      </c>
      <c r="D736" s="172">
        <v>8570068</v>
      </c>
      <c r="E736" s="172">
        <v>5460777.8413729686</v>
      </c>
      <c r="F736" s="172">
        <v>955523.12187107652</v>
      </c>
      <c r="G736" s="172">
        <v>268360.87678470579</v>
      </c>
      <c r="H736" s="172">
        <v>3120.0101936513715</v>
      </c>
      <c r="I736" s="172">
        <v>240.00078412702857</v>
      </c>
      <c r="J736" s="172">
        <v>23480.076713760962</v>
      </c>
      <c r="K736" s="172">
        <v>2360.007710582448</v>
      </c>
      <c r="L736" s="172">
        <v>680.00222169324763</v>
      </c>
      <c r="M736" s="172">
        <v>80.000261375676189</v>
      </c>
      <c r="N736" s="172">
        <v>160.00052275135238</v>
      </c>
      <c r="O736" s="172">
        <v>1400.0045740743333</v>
      </c>
      <c r="P736" s="172">
        <v>1000.0032671959525</v>
      </c>
      <c r="Q736" s="172">
        <v>120.00039206351428</v>
      </c>
      <c r="R736" s="172">
        <v>6440.0210407419336</v>
      </c>
      <c r="S736" s="172">
        <v>40.000130687838094</v>
      </c>
      <c r="T736" s="172">
        <v>400.001306878381</v>
      </c>
      <c r="U736" s="172">
        <v>1843686.0236638335</v>
      </c>
      <c r="V736" s="172">
        <v>2200.0071878310951</v>
      </c>
    </row>
    <row r="737" spans="1:22" x14ac:dyDescent="0.2">
      <c r="B737" s="166" t="s">
        <v>679</v>
      </c>
      <c r="D737" s="172">
        <v>8570068</v>
      </c>
      <c r="E737" s="172">
        <v>5460777.8413729686</v>
      </c>
      <c r="F737" s="172">
        <v>955523.12187107652</v>
      </c>
      <c r="G737" s="172">
        <v>268360.87678470579</v>
      </c>
      <c r="H737" s="172">
        <v>3120.0101936513715</v>
      </c>
      <c r="I737" s="172">
        <v>240.00078412702857</v>
      </c>
      <c r="J737" s="172">
        <v>23480.076713760962</v>
      </c>
      <c r="K737" s="172">
        <v>2360.007710582448</v>
      </c>
      <c r="L737" s="172">
        <v>680.00222169324763</v>
      </c>
      <c r="M737" s="172">
        <v>80.000261375676189</v>
      </c>
      <c r="N737" s="172">
        <v>160.00052275135238</v>
      </c>
      <c r="O737" s="172">
        <v>1400.0045740743333</v>
      </c>
      <c r="P737" s="172">
        <v>1000.0032671959525</v>
      </c>
      <c r="Q737" s="172">
        <v>120.00039206351428</v>
      </c>
      <c r="R737" s="172">
        <v>6440.0210407419336</v>
      </c>
      <c r="S737" s="172">
        <v>40.000130687838094</v>
      </c>
      <c r="T737" s="172">
        <v>400.001306878381</v>
      </c>
      <c r="U737" s="172">
        <v>1843686.0236638335</v>
      </c>
      <c r="V737" s="172">
        <v>2200.0071878310951</v>
      </c>
    </row>
    <row r="738" spans="1:22" x14ac:dyDescent="0.2">
      <c r="A738" s="169" t="s">
        <v>191</v>
      </c>
      <c r="B738" s="166" t="s">
        <v>687</v>
      </c>
      <c r="C738" s="176"/>
      <c r="D738" s="168">
        <v>0</v>
      </c>
      <c r="E738" s="168">
        <v>0</v>
      </c>
      <c r="F738" s="168">
        <v>0</v>
      </c>
      <c r="G738" s="168">
        <v>0</v>
      </c>
      <c r="H738" s="168">
        <v>0</v>
      </c>
      <c r="I738" s="168">
        <v>0</v>
      </c>
      <c r="J738" s="168">
        <v>0</v>
      </c>
      <c r="K738" s="168">
        <v>0</v>
      </c>
      <c r="L738" s="168">
        <v>0</v>
      </c>
      <c r="M738" s="168">
        <v>0</v>
      </c>
      <c r="N738" s="168">
        <v>0</v>
      </c>
      <c r="O738" s="168">
        <v>0</v>
      </c>
      <c r="P738" s="168">
        <v>0</v>
      </c>
      <c r="Q738" s="168">
        <v>0</v>
      </c>
      <c r="R738" s="168">
        <v>0</v>
      </c>
      <c r="S738" s="168">
        <v>0</v>
      </c>
      <c r="T738" s="168">
        <v>0</v>
      </c>
      <c r="U738" s="168">
        <v>0</v>
      </c>
      <c r="V738" s="168">
        <v>0</v>
      </c>
    </row>
    <row r="739" spans="1:22" x14ac:dyDescent="0.2">
      <c r="A739" s="166" t="s">
        <v>191</v>
      </c>
      <c r="B739" s="166" t="s">
        <v>686</v>
      </c>
      <c r="C739" s="176"/>
      <c r="D739" s="168">
        <v>0</v>
      </c>
      <c r="E739" s="168">
        <v>0</v>
      </c>
      <c r="F739" s="168">
        <v>0</v>
      </c>
      <c r="G739" s="168">
        <v>0</v>
      </c>
      <c r="H739" s="168">
        <v>0</v>
      </c>
      <c r="I739" s="168">
        <v>0</v>
      </c>
      <c r="J739" s="168">
        <v>0</v>
      </c>
      <c r="K739" s="168">
        <v>0</v>
      </c>
      <c r="L739" s="168">
        <v>0</v>
      </c>
      <c r="M739" s="168">
        <v>0</v>
      </c>
      <c r="N739" s="168">
        <v>0</v>
      </c>
      <c r="O739" s="168">
        <v>0</v>
      </c>
      <c r="P739" s="168">
        <v>0</v>
      </c>
      <c r="Q739" s="168">
        <v>0</v>
      </c>
      <c r="R739" s="168">
        <v>0</v>
      </c>
      <c r="S739" s="168">
        <v>0</v>
      </c>
      <c r="T739" s="168">
        <v>0</v>
      </c>
      <c r="U739" s="168">
        <v>0</v>
      </c>
      <c r="V739" s="168">
        <v>0</v>
      </c>
    </row>
    <row r="740" spans="1:22" x14ac:dyDescent="0.2">
      <c r="A740" s="166" t="s">
        <v>191</v>
      </c>
      <c r="B740" s="166" t="s">
        <v>685</v>
      </c>
      <c r="C740" s="176"/>
      <c r="D740" s="168">
        <v>0</v>
      </c>
      <c r="E740" s="168">
        <v>0</v>
      </c>
      <c r="F740" s="168">
        <v>0</v>
      </c>
      <c r="G740" s="168">
        <v>0</v>
      </c>
      <c r="H740" s="168">
        <v>0</v>
      </c>
      <c r="I740" s="168">
        <v>0</v>
      </c>
      <c r="J740" s="168">
        <v>0</v>
      </c>
      <c r="K740" s="168">
        <v>0</v>
      </c>
      <c r="L740" s="168">
        <v>0</v>
      </c>
      <c r="M740" s="168">
        <v>0</v>
      </c>
      <c r="N740" s="168">
        <v>0</v>
      </c>
      <c r="O740" s="168">
        <v>0</v>
      </c>
      <c r="P740" s="168">
        <v>0</v>
      </c>
      <c r="Q740" s="168">
        <v>0</v>
      </c>
      <c r="R740" s="168">
        <v>0</v>
      </c>
      <c r="S740" s="168">
        <v>0</v>
      </c>
      <c r="T740" s="168">
        <v>0</v>
      </c>
      <c r="U740" s="168">
        <v>0</v>
      </c>
      <c r="V740" s="168">
        <v>0</v>
      </c>
    </row>
    <row r="741" spans="1:22" x14ac:dyDescent="0.2">
      <c r="A741" s="166" t="s">
        <v>191</v>
      </c>
      <c r="B741" s="166" t="s">
        <v>684</v>
      </c>
      <c r="C741" s="176"/>
      <c r="D741" s="168">
        <v>0</v>
      </c>
      <c r="E741" s="168">
        <v>0</v>
      </c>
      <c r="F741" s="168">
        <v>0</v>
      </c>
      <c r="G741" s="168">
        <v>0</v>
      </c>
      <c r="H741" s="168">
        <v>0</v>
      </c>
      <c r="I741" s="168">
        <v>0</v>
      </c>
      <c r="J741" s="168">
        <v>0</v>
      </c>
      <c r="K741" s="168">
        <v>0</v>
      </c>
      <c r="L741" s="168">
        <v>0</v>
      </c>
      <c r="M741" s="168">
        <v>0</v>
      </c>
      <c r="N741" s="168">
        <v>0</v>
      </c>
      <c r="O741" s="168">
        <v>0</v>
      </c>
      <c r="P741" s="168">
        <v>0</v>
      </c>
      <c r="Q741" s="168">
        <v>0</v>
      </c>
      <c r="R741" s="168">
        <v>0</v>
      </c>
      <c r="S741" s="168">
        <v>0</v>
      </c>
      <c r="T741" s="168">
        <v>0</v>
      </c>
      <c r="U741" s="168">
        <v>0</v>
      </c>
      <c r="V741" s="168">
        <v>0</v>
      </c>
    </row>
    <row r="742" spans="1:22" x14ac:dyDescent="0.2">
      <c r="A742" s="166" t="s">
        <v>191</v>
      </c>
      <c r="B742" s="166" t="s">
        <v>683</v>
      </c>
      <c r="C742" s="176"/>
      <c r="D742" s="168">
        <v>0</v>
      </c>
      <c r="E742" s="168">
        <v>0</v>
      </c>
      <c r="F742" s="168">
        <v>0</v>
      </c>
      <c r="G742" s="168">
        <v>0</v>
      </c>
      <c r="H742" s="168">
        <v>0</v>
      </c>
      <c r="I742" s="168">
        <v>0</v>
      </c>
      <c r="J742" s="168">
        <v>0</v>
      </c>
      <c r="K742" s="168">
        <v>0</v>
      </c>
      <c r="L742" s="168">
        <v>0</v>
      </c>
      <c r="M742" s="168">
        <v>0</v>
      </c>
      <c r="N742" s="168">
        <v>0</v>
      </c>
      <c r="O742" s="168">
        <v>0</v>
      </c>
      <c r="P742" s="168">
        <v>0</v>
      </c>
      <c r="Q742" s="168">
        <v>0</v>
      </c>
      <c r="R742" s="168">
        <v>0</v>
      </c>
      <c r="S742" s="168">
        <v>0</v>
      </c>
      <c r="T742" s="168">
        <v>0</v>
      </c>
      <c r="U742" s="168">
        <v>0</v>
      </c>
      <c r="V742" s="168">
        <v>0</v>
      </c>
    </row>
    <row r="743" spans="1:22" x14ac:dyDescent="0.2">
      <c r="A743" s="166" t="s">
        <v>191</v>
      </c>
      <c r="B743" s="166" t="s">
        <v>682</v>
      </c>
      <c r="C743" s="176"/>
      <c r="D743" s="168">
        <v>0</v>
      </c>
      <c r="E743" s="168">
        <v>0</v>
      </c>
      <c r="F743" s="168">
        <v>0</v>
      </c>
      <c r="G743" s="168">
        <v>0</v>
      </c>
      <c r="H743" s="168">
        <v>0</v>
      </c>
      <c r="I743" s="168">
        <v>0</v>
      </c>
      <c r="J743" s="168">
        <v>0</v>
      </c>
      <c r="K743" s="168">
        <v>0</v>
      </c>
      <c r="L743" s="168">
        <v>0</v>
      </c>
      <c r="M743" s="168">
        <v>0</v>
      </c>
      <c r="N743" s="168">
        <v>0</v>
      </c>
      <c r="O743" s="168">
        <v>0</v>
      </c>
      <c r="P743" s="168">
        <v>0</v>
      </c>
      <c r="Q743" s="168">
        <v>0</v>
      </c>
      <c r="R743" s="168">
        <v>0</v>
      </c>
      <c r="S743" s="168">
        <v>0</v>
      </c>
      <c r="T743" s="168">
        <v>0</v>
      </c>
      <c r="U743" s="168">
        <v>0</v>
      </c>
      <c r="V743" s="168">
        <v>0</v>
      </c>
    </row>
    <row r="744" spans="1:22" x14ac:dyDescent="0.2">
      <c r="A744" s="166" t="s">
        <v>191</v>
      </c>
      <c r="B744" s="166" t="s">
        <v>681</v>
      </c>
      <c r="C744" s="176"/>
      <c r="D744" s="168">
        <v>0.99999999999999978</v>
      </c>
      <c r="E744" s="168">
        <v>0.63719189175313062</v>
      </c>
      <c r="F744" s="168">
        <v>0.1114953955874185</v>
      </c>
      <c r="G744" s="168">
        <v>3.1313739492464444E-2</v>
      </c>
      <c r="H744" s="168">
        <v>3.6405897755436379E-4</v>
      </c>
      <c r="I744" s="168">
        <v>2.8004536734951062E-5</v>
      </c>
      <c r="J744" s="168">
        <v>2.7397771772360454E-3</v>
      </c>
      <c r="K744" s="168">
        <v>2.7537794456035212E-4</v>
      </c>
      <c r="L744" s="168">
        <v>7.934618741569468E-5</v>
      </c>
      <c r="M744" s="168">
        <v>9.3348455783170206E-6</v>
      </c>
      <c r="N744" s="168">
        <v>1.8669691156634041E-5</v>
      </c>
      <c r="O744" s="168">
        <v>1.6335979762054786E-4</v>
      </c>
      <c r="P744" s="168">
        <v>1.1668556972896276E-4</v>
      </c>
      <c r="Q744" s="168">
        <v>1.4002268367475531E-5</v>
      </c>
      <c r="R744" s="168">
        <v>7.5145506905452018E-4</v>
      </c>
      <c r="S744" s="168">
        <v>4.6674227891585103E-6</v>
      </c>
      <c r="T744" s="168">
        <v>4.6674227891585107E-5</v>
      </c>
      <c r="U744" s="168">
        <v>0.21513085119789405</v>
      </c>
      <c r="V744" s="168">
        <v>2.5670825340371806E-4</v>
      </c>
    </row>
    <row r="745" spans="1:22" x14ac:dyDescent="0.2">
      <c r="A745" s="166" t="s">
        <v>191</v>
      </c>
      <c r="B745" s="166" t="s">
        <v>679</v>
      </c>
      <c r="C745" s="176"/>
      <c r="D745" s="168">
        <v>0.99999999999999978</v>
      </c>
      <c r="E745" s="168">
        <v>0.63719189175313062</v>
      </c>
      <c r="F745" s="168">
        <v>0.1114953955874185</v>
      </c>
      <c r="G745" s="168">
        <v>3.1313739492464444E-2</v>
      </c>
      <c r="H745" s="168">
        <v>3.6405897755436379E-4</v>
      </c>
      <c r="I745" s="168">
        <v>2.8004536734951062E-5</v>
      </c>
      <c r="J745" s="168">
        <v>2.7397771772360454E-3</v>
      </c>
      <c r="K745" s="168">
        <v>2.7537794456035212E-4</v>
      </c>
      <c r="L745" s="168">
        <v>7.934618741569468E-5</v>
      </c>
      <c r="M745" s="168">
        <v>9.3348455783170206E-6</v>
      </c>
      <c r="N745" s="168">
        <v>1.8669691156634041E-5</v>
      </c>
      <c r="O745" s="168">
        <v>1.6335979762054786E-4</v>
      </c>
      <c r="P745" s="168">
        <v>1.1668556972896276E-4</v>
      </c>
      <c r="Q745" s="168">
        <v>1.4002268367475531E-5</v>
      </c>
      <c r="R745" s="168">
        <v>7.5145506905452018E-4</v>
      </c>
      <c r="S745" s="168">
        <v>4.6674227891585103E-6</v>
      </c>
      <c r="T745" s="168">
        <v>4.6674227891585107E-5</v>
      </c>
      <c r="U745" s="168">
        <v>0.21513085119789405</v>
      </c>
      <c r="V745" s="168">
        <v>2.5670825340371806E-4</v>
      </c>
    </row>
    <row r="747" spans="1:22" x14ac:dyDescent="0.2">
      <c r="A747" s="170" t="s">
        <v>581</v>
      </c>
      <c r="B747" s="166" t="s">
        <v>687</v>
      </c>
      <c r="D747" s="172">
        <v>64750638.50687477</v>
      </c>
      <c r="E747" s="172">
        <v>31875151.743056521</v>
      </c>
      <c r="F747" s="172">
        <v>1578905.4502420083</v>
      </c>
      <c r="G747" s="172">
        <v>5780785.5765914246</v>
      </c>
      <c r="H747" s="172">
        <v>181874.59584888368</v>
      </c>
      <c r="I747" s="172">
        <v>17060.230536860359</v>
      </c>
      <c r="J747" s="172">
        <v>4394578.4753850587</v>
      </c>
      <c r="K747" s="172">
        <v>819000.63954261725</v>
      </c>
      <c r="L747" s="172">
        <v>369954.95687977824</v>
      </c>
      <c r="M747" s="172">
        <v>16633.574096423647</v>
      </c>
      <c r="N747" s="172">
        <v>153342.04107740679</v>
      </c>
      <c r="O747" s="172">
        <v>2510406.1055925381</v>
      </c>
      <c r="P747" s="172">
        <v>13269283.132197835</v>
      </c>
      <c r="Q747" s="172">
        <v>2394606.2272960688</v>
      </c>
      <c r="R747" s="172">
        <v>1348944.6406318885</v>
      </c>
      <c r="S747" s="172">
        <v>22585.674047560988</v>
      </c>
      <c r="T747" s="172">
        <v>17525.443851901102</v>
      </c>
      <c r="U747" s="172">
        <v>0</v>
      </c>
      <c r="V747" s="172">
        <v>0</v>
      </c>
    </row>
    <row r="748" spans="1:22" x14ac:dyDescent="0.2">
      <c r="A748" s="166" t="s">
        <v>723</v>
      </c>
      <c r="B748" s="166" t="s">
        <v>686</v>
      </c>
      <c r="D748" s="172">
        <v>6211104.5133290002</v>
      </c>
      <c r="E748" s="172">
        <v>3050038.3008214263</v>
      </c>
      <c r="F748" s="172">
        <v>152307.79814573165</v>
      </c>
      <c r="G748" s="172">
        <v>556569.22343239351</v>
      </c>
      <c r="H748" s="172">
        <v>17496.93504516943</v>
      </c>
      <c r="I748" s="172">
        <v>1674.7758077609005</v>
      </c>
      <c r="J748" s="172">
        <v>423069.19244347012</v>
      </c>
      <c r="K748" s="172">
        <v>78907.314578489953</v>
      </c>
      <c r="L748" s="172">
        <v>35600.417229731444</v>
      </c>
      <c r="M748" s="172">
        <v>1599.5326024545357</v>
      </c>
      <c r="N748" s="172">
        <v>14703.055299800002</v>
      </c>
      <c r="O748" s="172">
        <v>241154.59119210142</v>
      </c>
      <c r="P748" s="172">
        <v>1274907.4057611797</v>
      </c>
      <c r="Q748" s="172">
        <v>229568.71576512701</v>
      </c>
      <c r="R748" s="172">
        <v>129647.86997345022</v>
      </c>
      <c r="S748" s="172">
        <v>2167.5050813845191</v>
      </c>
      <c r="T748" s="172">
        <v>1691.8801493296091</v>
      </c>
      <c r="U748" s="172">
        <v>0</v>
      </c>
      <c r="V748" s="172">
        <v>0</v>
      </c>
    </row>
    <row r="749" spans="1:22" x14ac:dyDescent="0.2">
      <c r="B749" s="166" t="s">
        <v>685</v>
      </c>
      <c r="D749" s="172">
        <v>1366478.9443968721</v>
      </c>
      <c r="E749" s="172">
        <v>663255.43051482597</v>
      </c>
      <c r="F749" s="172">
        <v>32319.639378121086</v>
      </c>
      <c r="G749" s="172">
        <v>117311.53034827008</v>
      </c>
      <c r="H749" s="172">
        <v>3619.227095265147</v>
      </c>
      <c r="I749" s="172">
        <v>462.08167057080772</v>
      </c>
      <c r="J749" s="172">
        <v>88628.98637025911</v>
      </c>
      <c r="K749" s="172">
        <v>16491.269775492023</v>
      </c>
      <c r="L749" s="172">
        <v>9797.5747511285026</v>
      </c>
      <c r="M749" s="172">
        <v>0</v>
      </c>
      <c r="N749" s="172">
        <v>3079.6222201735309</v>
      </c>
      <c r="O749" s="172">
        <v>50523.300820873199</v>
      </c>
      <c r="P749" s="172">
        <v>352085.63132559217</v>
      </c>
      <c r="Q749" s="172">
        <v>0</v>
      </c>
      <c r="R749" s="172">
        <v>26620.695009873441</v>
      </c>
      <c r="S749" s="172">
        <v>442.97842693843688</v>
      </c>
      <c r="T749" s="172">
        <v>357.40084388986122</v>
      </c>
      <c r="U749" s="172">
        <v>1220.3458902282778</v>
      </c>
      <c r="V749" s="172">
        <v>263.2299553703852</v>
      </c>
    </row>
    <row r="750" spans="1:22" x14ac:dyDescent="0.2">
      <c r="B750" s="166" t="s">
        <v>684</v>
      </c>
      <c r="D750" s="172">
        <v>37926902.265903294</v>
      </c>
      <c r="E750" s="172">
        <v>25337006.9754548</v>
      </c>
      <c r="F750" s="172">
        <v>1196430.0445916385</v>
      </c>
      <c r="G750" s="172">
        <v>4342662.4910333278</v>
      </c>
      <c r="H750" s="172">
        <v>134169.12193836513</v>
      </c>
      <c r="I750" s="172">
        <v>0</v>
      </c>
      <c r="J750" s="172">
        <v>3256346.3298299764</v>
      </c>
      <c r="K750" s="172">
        <v>606596.35739827401</v>
      </c>
      <c r="L750" s="172">
        <v>0</v>
      </c>
      <c r="M750" s="172">
        <v>0</v>
      </c>
      <c r="N750" s="172">
        <v>115978.10331880009</v>
      </c>
      <c r="O750" s="172">
        <v>1871145.9721784731</v>
      </c>
      <c r="P750" s="172">
        <v>0</v>
      </c>
      <c r="Q750" s="172">
        <v>0</v>
      </c>
      <c r="R750" s="172">
        <v>981560.59426206711</v>
      </c>
      <c r="S750" s="172">
        <v>16370.894826902593</v>
      </c>
      <c r="T750" s="172">
        <v>13280.945573973291</v>
      </c>
      <c r="U750" s="172">
        <v>45537.848404574193</v>
      </c>
      <c r="V750" s="172">
        <v>9816.5870921127062</v>
      </c>
    </row>
    <row r="751" spans="1:22" x14ac:dyDescent="0.2">
      <c r="B751" s="166" t="s">
        <v>683</v>
      </c>
      <c r="D751" s="172">
        <v>15669543.016586725</v>
      </c>
      <c r="E751" s="172">
        <v>11710768.191197889</v>
      </c>
      <c r="F751" s="172">
        <v>565814.21494696441</v>
      </c>
      <c r="G751" s="172">
        <v>1706496.4221707855</v>
      </c>
      <c r="H751" s="172">
        <v>0</v>
      </c>
      <c r="I751" s="172">
        <v>0</v>
      </c>
      <c r="J751" s="172">
        <v>1087423.2766352235</v>
      </c>
      <c r="K751" s="172">
        <v>0</v>
      </c>
      <c r="L751" s="172">
        <v>0</v>
      </c>
      <c r="M751" s="172">
        <v>0</v>
      </c>
      <c r="N751" s="172">
        <v>29367.935455124862</v>
      </c>
      <c r="O751" s="172">
        <v>0</v>
      </c>
      <c r="P751" s="172">
        <v>0</v>
      </c>
      <c r="Q751" s="172">
        <v>0</v>
      </c>
      <c r="R751" s="172">
        <v>400901.46725832851</v>
      </c>
      <c r="S751" s="172">
        <v>0</v>
      </c>
      <c r="T751" s="172">
        <v>4165.3405467002021</v>
      </c>
      <c r="U751" s="172">
        <v>141575.81913108105</v>
      </c>
      <c r="V751" s="172">
        <v>23030.349244629182</v>
      </c>
    </row>
    <row r="752" spans="1:22" x14ac:dyDescent="0.2">
      <c r="B752" s="166" t="s">
        <v>682</v>
      </c>
      <c r="D752" s="172">
        <v>25051073.946265444</v>
      </c>
      <c r="E752" s="172">
        <v>9401762.1027944982</v>
      </c>
      <c r="F752" s="172">
        <v>609149.91331254086</v>
      </c>
      <c r="G752" s="172">
        <v>2043809.3286921717</v>
      </c>
      <c r="H752" s="172">
        <v>64867.607700681197</v>
      </c>
      <c r="I752" s="172">
        <v>5942.1860017752988</v>
      </c>
      <c r="J752" s="172">
        <v>1863880.7484918674</v>
      </c>
      <c r="K752" s="172">
        <v>345599.27810653183</v>
      </c>
      <c r="L752" s="172">
        <v>156962.04568462051</v>
      </c>
      <c r="M752" s="172">
        <v>7272.7091873902282</v>
      </c>
      <c r="N752" s="172">
        <v>71401.604016912519</v>
      </c>
      <c r="O752" s="172">
        <v>1253314.6823597895</v>
      </c>
      <c r="P752" s="172">
        <v>7117526.2892431803</v>
      </c>
      <c r="Q752" s="172">
        <v>1349622.360060567</v>
      </c>
      <c r="R752" s="172">
        <v>504854.84823803557</v>
      </c>
      <c r="S752" s="172">
        <v>8218.1540494903602</v>
      </c>
      <c r="T752" s="172">
        <v>9168.8910600373201</v>
      </c>
      <c r="U752" s="172">
        <v>198497.33551708423</v>
      </c>
      <c r="V752" s="172">
        <v>39223.86174825023</v>
      </c>
    </row>
    <row r="753" spans="1:22" x14ac:dyDescent="0.2">
      <c r="B753" s="166" t="s">
        <v>681</v>
      </c>
      <c r="D753" s="172">
        <v>18773749.806643911</v>
      </c>
      <c r="E753" s="172">
        <v>12804604.602739014</v>
      </c>
      <c r="F753" s="172">
        <v>2255807.3455655943</v>
      </c>
      <c r="G753" s="172">
        <v>644539.30066179903</v>
      </c>
      <c r="H753" s="172">
        <v>87731.977289108807</v>
      </c>
      <c r="I753" s="172">
        <v>13776.699141237341</v>
      </c>
      <c r="J753" s="172">
        <v>107346.20841776277</v>
      </c>
      <c r="K753" s="172">
        <v>25837.508590389549</v>
      </c>
      <c r="L753" s="172">
        <v>47627.423701724219</v>
      </c>
      <c r="M753" s="172">
        <v>8293.2065601432078</v>
      </c>
      <c r="N753" s="172">
        <v>743.04556668429677</v>
      </c>
      <c r="O753" s="172">
        <v>15359.466747649438</v>
      </c>
      <c r="P753" s="172">
        <v>70041.172621815756</v>
      </c>
      <c r="Q753" s="172">
        <v>12432.14835311298</v>
      </c>
      <c r="R753" s="172">
        <v>29415.729717652357</v>
      </c>
      <c r="S753" s="172">
        <v>436.15173156757737</v>
      </c>
      <c r="T753" s="172">
        <v>945.12654745897339</v>
      </c>
      <c r="U753" s="172">
        <v>2328492.6770829628</v>
      </c>
      <c r="V753" s="172">
        <v>320320.01560823154</v>
      </c>
    </row>
    <row r="754" spans="1:22" x14ac:dyDescent="0.2">
      <c r="B754" s="166" t="s">
        <v>679</v>
      </c>
      <c r="D754" s="172">
        <v>169749490.99999997</v>
      </c>
      <c r="E754" s="172">
        <v>94842587.346578926</v>
      </c>
      <c r="F754" s="172">
        <v>6390734.4061825983</v>
      </c>
      <c r="G754" s="172">
        <v>15192173.872930169</v>
      </c>
      <c r="H754" s="172">
        <v>489759.46491747344</v>
      </c>
      <c r="I754" s="172">
        <v>38915.97315820471</v>
      </c>
      <c r="J754" s="172">
        <v>11221273.217573617</v>
      </c>
      <c r="K754" s="172">
        <v>1892432.3679917944</v>
      </c>
      <c r="L754" s="172">
        <v>619942.41824698297</v>
      </c>
      <c r="M754" s="172">
        <v>33799.022446411618</v>
      </c>
      <c r="N754" s="172">
        <v>388615.40695490211</v>
      </c>
      <c r="O754" s="172">
        <v>5941904.1188914226</v>
      </c>
      <c r="P754" s="172">
        <v>22083843.631149601</v>
      </c>
      <c r="Q754" s="172">
        <v>3986229.4514748799</v>
      </c>
      <c r="R754" s="172">
        <v>3421945.8450912954</v>
      </c>
      <c r="S754" s="172">
        <v>50221.358163844459</v>
      </c>
      <c r="T754" s="172">
        <v>47135.028573290358</v>
      </c>
      <c r="U754" s="172">
        <v>2715324.0260259314</v>
      </c>
      <c r="V754" s="172">
        <v>392654.04364859406</v>
      </c>
    </row>
    <row r="755" spans="1:22" x14ac:dyDescent="0.2">
      <c r="A755" s="169" t="s">
        <v>638</v>
      </c>
      <c r="B755" s="166" t="s">
        <v>687</v>
      </c>
      <c r="D755" s="168">
        <v>0.38144820420624881</v>
      </c>
      <c r="E755" s="168">
        <v>0.18777759836143795</v>
      </c>
      <c r="F755" s="168">
        <v>9.3013854765668109E-3</v>
      </c>
      <c r="G755" s="168">
        <v>3.4054803596385602E-2</v>
      </c>
      <c r="H755" s="168">
        <v>1.0714294032780557E-3</v>
      </c>
      <c r="I755" s="168">
        <v>1.0050239583257639E-4</v>
      </c>
      <c r="J755" s="168">
        <v>2.5888610619663417E-2</v>
      </c>
      <c r="K755" s="168">
        <v>4.8247605027729795E-3</v>
      </c>
      <c r="L755" s="168">
        <v>2.1794171793998386E-3</v>
      </c>
      <c r="M755" s="168">
        <v>9.7988948293362778E-5</v>
      </c>
      <c r="N755" s="168">
        <v>9.0334315687230435E-4</v>
      </c>
      <c r="O755" s="168">
        <v>1.4788887382245751E-2</v>
      </c>
      <c r="P755" s="168">
        <v>7.8169796292336668E-2</v>
      </c>
      <c r="Q755" s="168">
        <v>1.4106706377670784E-2</v>
      </c>
      <c r="R755" s="168">
        <v>7.9466785595951432E-3</v>
      </c>
      <c r="S755" s="168">
        <v>1.3305297067171172E-4</v>
      </c>
      <c r="T755" s="168">
        <v>1.0324298322580011E-4</v>
      </c>
      <c r="U755" s="168">
        <v>0</v>
      </c>
      <c r="V755" s="168">
        <v>0</v>
      </c>
    </row>
    <row r="756" spans="1:22" x14ac:dyDescent="0.2">
      <c r="A756" s="166" t="s">
        <v>638</v>
      </c>
      <c r="B756" s="166" t="s">
        <v>686</v>
      </c>
      <c r="D756" s="168">
        <v>3.6589827025337009E-2</v>
      </c>
      <c r="E756" s="168">
        <v>1.7967878918832381E-2</v>
      </c>
      <c r="F756" s="168">
        <v>8.9725039673745868E-4</v>
      </c>
      <c r="G756" s="168">
        <v>3.2787681433011991E-3</v>
      </c>
      <c r="H756" s="168">
        <v>1.0307503687990105E-4</v>
      </c>
      <c r="I756" s="168">
        <v>9.8661609993334279E-6</v>
      </c>
      <c r="J756" s="168">
        <v>2.4923149398042685E-3</v>
      </c>
      <c r="K756" s="168">
        <v>4.6484566235600649E-4</v>
      </c>
      <c r="L756" s="168">
        <v>2.0972326349851292E-4</v>
      </c>
      <c r="M756" s="168">
        <v>9.4229007287835454E-6</v>
      </c>
      <c r="N756" s="168">
        <v>8.6616196685974188E-5</v>
      </c>
      <c r="O756" s="168">
        <v>1.4206498633454014E-3</v>
      </c>
      <c r="P756" s="168">
        <v>7.5105227017215623E-3</v>
      </c>
      <c r="Q756" s="168">
        <v>1.3523970788526668E-3</v>
      </c>
      <c r="R756" s="168">
        <v>7.637599925024237E-4</v>
      </c>
      <c r="S756" s="168">
        <v>1.2768845836389103E-5</v>
      </c>
      <c r="T756" s="168">
        <v>9.9669232547484308E-6</v>
      </c>
      <c r="U756" s="168">
        <v>0</v>
      </c>
      <c r="V756" s="168">
        <v>0</v>
      </c>
    </row>
    <row r="757" spans="1:22" x14ac:dyDescent="0.2">
      <c r="A757" s="166" t="s">
        <v>638</v>
      </c>
      <c r="B757" s="166" t="s">
        <v>685</v>
      </c>
      <c r="D757" s="168">
        <v>8.0499737368689497E-3</v>
      </c>
      <c r="E757" s="168">
        <v>3.9072602021223502E-3</v>
      </c>
      <c r="F757" s="168">
        <v>1.9039609007205267E-4</v>
      </c>
      <c r="G757" s="168">
        <v>6.9108619800379906E-4</v>
      </c>
      <c r="H757" s="168">
        <v>2.1320989382319547E-5</v>
      </c>
      <c r="I757" s="168">
        <v>2.7221387695990663E-6</v>
      </c>
      <c r="J757" s="168">
        <v>5.2211636010301282E-4</v>
      </c>
      <c r="K757" s="168">
        <v>9.7150628719658573E-5</v>
      </c>
      <c r="L757" s="168">
        <v>5.7717844651024636E-5</v>
      </c>
      <c r="M757" s="168">
        <v>0</v>
      </c>
      <c r="N757" s="168">
        <v>1.8142158789586775E-5</v>
      </c>
      <c r="O757" s="168">
        <v>2.9763447609320497E-4</v>
      </c>
      <c r="P757" s="168">
        <v>2.0741483774204201E-3</v>
      </c>
      <c r="Q757" s="168">
        <v>0</v>
      </c>
      <c r="R757" s="168">
        <v>1.5682341580554988E-4</v>
      </c>
      <c r="S757" s="168">
        <v>2.6096009144347711E-6</v>
      </c>
      <c r="T757" s="168">
        <v>2.1054604746347148E-6</v>
      </c>
      <c r="U757" s="168">
        <v>7.1890989660067849E-6</v>
      </c>
      <c r="V757" s="168">
        <v>1.5506965812957003E-6</v>
      </c>
    </row>
    <row r="758" spans="1:22" x14ac:dyDescent="0.2">
      <c r="A758" s="166" t="s">
        <v>638</v>
      </c>
      <c r="B758" s="166" t="s">
        <v>684</v>
      </c>
      <c r="D758" s="168">
        <v>0.22342866563236585</v>
      </c>
      <c r="E758" s="168">
        <v>0.14926116612305368</v>
      </c>
      <c r="F758" s="168">
        <v>7.0482099094579245E-3</v>
      </c>
      <c r="G758" s="168">
        <v>2.558277179772709E-2</v>
      </c>
      <c r="H758" s="168">
        <v>7.9039484093866976E-4</v>
      </c>
      <c r="I758" s="168">
        <v>0</v>
      </c>
      <c r="J758" s="168">
        <v>1.9183246504285406E-2</v>
      </c>
      <c r="K758" s="168">
        <v>3.5734796836490905E-3</v>
      </c>
      <c r="L758" s="168">
        <v>0</v>
      </c>
      <c r="M758" s="168">
        <v>0</v>
      </c>
      <c r="N758" s="168">
        <v>6.8323093421705815E-4</v>
      </c>
      <c r="O758" s="168">
        <v>1.1022984287938003E-2</v>
      </c>
      <c r="P758" s="168">
        <v>0</v>
      </c>
      <c r="Q758" s="168">
        <v>0</v>
      </c>
      <c r="R758" s="168">
        <v>5.7824067010726248E-3</v>
      </c>
      <c r="S758" s="168">
        <v>9.6441495821054306E-5</v>
      </c>
      <c r="T758" s="168">
        <v>7.823850013178121E-5</v>
      </c>
      <c r="U758" s="168">
        <v>2.6826500707783686E-4</v>
      </c>
      <c r="V758" s="168">
        <v>5.7829846995610182E-5</v>
      </c>
    </row>
    <row r="759" spans="1:22" x14ac:dyDescent="0.2">
      <c r="A759" s="166" t="s">
        <v>638</v>
      </c>
      <c r="B759" s="166" t="s">
        <v>683</v>
      </c>
      <c r="C759" s="176"/>
      <c r="D759" s="168">
        <v>9.2309808555400802E-2</v>
      </c>
      <c r="E759" s="168">
        <v>6.898853199623374E-2</v>
      </c>
      <c r="F759" s="168">
        <v>3.3332307013925863E-3</v>
      </c>
      <c r="G759" s="168">
        <v>1.0053028213031789E-2</v>
      </c>
      <c r="H759" s="168">
        <v>0</v>
      </c>
      <c r="I759" s="168">
        <v>0</v>
      </c>
      <c r="J759" s="168">
        <v>6.4060473479429971E-3</v>
      </c>
      <c r="K759" s="168">
        <v>0</v>
      </c>
      <c r="L759" s="168">
        <v>0</v>
      </c>
      <c r="M759" s="168">
        <v>0</v>
      </c>
      <c r="N759" s="168">
        <v>1.7300750230305473E-4</v>
      </c>
      <c r="O759" s="168">
        <v>0</v>
      </c>
      <c r="P759" s="168">
        <v>0</v>
      </c>
      <c r="Q759" s="168">
        <v>0</v>
      </c>
      <c r="R759" s="168">
        <v>2.3617241200347906E-3</v>
      </c>
      <c r="S759" s="168">
        <v>0</v>
      </c>
      <c r="T759" s="168">
        <v>2.4538162218702634E-5</v>
      </c>
      <c r="U759" s="168">
        <v>8.3402794492668658E-4</v>
      </c>
      <c r="V759" s="168">
        <v>1.3567256731644153E-4</v>
      </c>
    </row>
    <row r="760" spans="1:22" x14ac:dyDescent="0.2">
      <c r="A760" s="166" t="s">
        <v>638</v>
      </c>
      <c r="B760" s="166" t="s">
        <v>682</v>
      </c>
      <c r="C760" s="176"/>
      <c r="D760" s="168">
        <v>0.14757672496505708</v>
      </c>
      <c r="E760" s="168">
        <v>5.5386098935604464E-2</v>
      </c>
      <c r="F760" s="168">
        <v>3.5885227680154926E-3</v>
      </c>
      <c r="G760" s="168">
        <v>1.2040149968356442E-2</v>
      </c>
      <c r="H760" s="168">
        <v>3.821372736880914E-4</v>
      </c>
      <c r="I760" s="168">
        <v>3.5005618966924029E-5</v>
      </c>
      <c r="J760" s="168">
        <v>1.0980184609165443E-2</v>
      </c>
      <c r="K760" s="168">
        <v>2.0359370509483994E-3</v>
      </c>
      <c r="L760" s="168">
        <v>9.2466872660384319E-4</v>
      </c>
      <c r="M760" s="168">
        <v>4.2843776111176848E-5</v>
      </c>
      <c r="N760" s="168">
        <v>4.2062926725896653E-4</v>
      </c>
      <c r="O760" s="168">
        <v>7.3833192369324374E-3</v>
      </c>
      <c r="P760" s="168">
        <v>4.1929588402967177E-2</v>
      </c>
      <c r="Q760" s="168">
        <v>7.9506710277002669E-3</v>
      </c>
      <c r="R760" s="168">
        <v>2.9741170077383951E-3</v>
      </c>
      <c r="S760" s="168">
        <v>4.8413423811034355E-5</v>
      </c>
      <c r="T760" s="168">
        <v>5.401424773660925E-5</v>
      </c>
      <c r="U760" s="168">
        <v>1.1693545255878515E-3</v>
      </c>
      <c r="V760" s="168">
        <v>2.3106909786404153E-4</v>
      </c>
    </row>
    <row r="761" spans="1:22" x14ac:dyDescent="0.2">
      <c r="A761" s="166" t="s">
        <v>638</v>
      </c>
      <c r="B761" s="166" t="s">
        <v>681</v>
      </c>
      <c r="C761" s="176"/>
      <c r="D761" s="168">
        <v>0.11059679587872172</v>
      </c>
      <c r="E761" s="168">
        <v>7.5432359339086416E-2</v>
      </c>
      <c r="F761" s="168">
        <v>1.3289037465011278E-2</v>
      </c>
      <c r="G761" s="168">
        <v>3.7970028473416698E-3</v>
      </c>
      <c r="H761" s="168">
        <v>5.1683204922899485E-4</v>
      </c>
      <c r="I761" s="168">
        <v>8.1159001185089529E-5</v>
      </c>
      <c r="J761" s="168">
        <v>6.3238014903834253E-4</v>
      </c>
      <c r="K761" s="168">
        <v>1.5220963808598137E-4</v>
      </c>
      <c r="L761" s="168">
        <v>2.8057476591623019E-4</v>
      </c>
      <c r="M761" s="168">
        <v>4.8855560692922544E-5</v>
      </c>
      <c r="N761" s="168">
        <v>4.3773065963673313E-6</v>
      </c>
      <c r="O761" s="168">
        <v>9.048313875444517E-5</v>
      </c>
      <c r="P761" s="168">
        <v>4.1261491983982307E-4</v>
      </c>
      <c r="Q761" s="168">
        <v>7.3238206959412802E-5</v>
      </c>
      <c r="R761" s="168">
        <v>1.7328905992214353E-4</v>
      </c>
      <c r="S761" s="168">
        <v>2.5693846208209101E-6</v>
      </c>
      <c r="T761" s="168">
        <v>5.5677724975268028E-6</v>
      </c>
      <c r="U761" s="168">
        <v>1.3717229214448503E-2</v>
      </c>
      <c r="V761" s="168">
        <v>1.8870160594957636E-3</v>
      </c>
    </row>
    <row r="762" spans="1:22" x14ac:dyDescent="0.2">
      <c r="A762" s="166" t="s">
        <v>638</v>
      </c>
      <c r="B762" s="166" t="s">
        <v>679</v>
      </c>
      <c r="C762" s="176"/>
      <c r="D762" s="168">
        <v>0.99999999999999978</v>
      </c>
      <c r="E762" s="168">
        <v>0.55872089387637069</v>
      </c>
      <c r="F762" s="168">
        <v>3.7648032807253595E-2</v>
      </c>
      <c r="G762" s="168">
        <v>8.949761076414757E-2</v>
      </c>
      <c r="H762" s="168">
        <v>2.8851895933960326E-3</v>
      </c>
      <c r="I762" s="168">
        <v>2.2925531575352244E-4</v>
      </c>
      <c r="J762" s="168">
        <v>6.6104900530002883E-2</v>
      </c>
      <c r="K762" s="168">
        <v>1.1148383166532114E-2</v>
      </c>
      <c r="L762" s="168">
        <v>3.6521017800694501E-3</v>
      </c>
      <c r="M762" s="168">
        <v>1.9911118582624572E-4</v>
      </c>
      <c r="N762" s="168">
        <v>2.2893465227233124E-3</v>
      </c>
      <c r="O762" s="168">
        <v>3.5003958385309231E-2</v>
      </c>
      <c r="P762" s="168">
        <v>0.13009667069428565</v>
      </c>
      <c r="Q762" s="168">
        <v>2.3483012691183153E-2</v>
      </c>
      <c r="R762" s="168">
        <v>2.0158798856671069E-2</v>
      </c>
      <c r="S762" s="168">
        <v>2.9585572167544508E-4</v>
      </c>
      <c r="T762" s="168">
        <v>2.7767404953980314E-4</v>
      </c>
      <c r="U762" s="168">
        <v>1.5996065791006889E-2</v>
      </c>
      <c r="V762" s="168">
        <v>2.3131382682531525E-3</v>
      </c>
    </row>
    <row r="764" spans="1:22" x14ac:dyDescent="0.2">
      <c r="A764" s="170" t="s">
        <v>203</v>
      </c>
      <c r="B764" s="166" t="s">
        <v>687</v>
      </c>
      <c r="D764" s="172">
        <v>12848662.999999996</v>
      </c>
      <c r="E764" s="172">
        <v>6329032.8439129265</v>
      </c>
      <c r="F764" s="172">
        <v>312866.70852654189</v>
      </c>
      <c r="G764" s="172">
        <v>1146012.8226959712</v>
      </c>
      <c r="H764" s="172">
        <v>36072.414857134907</v>
      </c>
      <c r="I764" s="172">
        <v>3382.7556396204582</v>
      </c>
      <c r="J764" s="172">
        <v>871148.01987803669</v>
      </c>
      <c r="K764" s="172">
        <v>162320.2560845284</v>
      </c>
      <c r="L764" s="172">
        <v>73349.50132135216</v>
      </c>
      <c r="M764" s="172">
        <v>3298.4450836903147</v>
      </c>
      <c r="N764" s="172">
        <v>30431.431639536237</v>
      </c>
      <c r="O764" s="172">
        <v>498005.19381760445</v>
      </c>
      <c r="P764" s="172">
        <v>2631971.442497157</v>
      </c>
      <c r="Q764" s="172">
        <v>475290.41952564771</v>
      </c>
      <c r="R764" s="172">
        <v>267528.17456641438</v>
      </c>
      <c r="S764" s="172">
        <v>4480.9946625102357</v>
      </c>
      <c r="T764" s="172">
        <v>3471.5752913242618</v>
      </c>
      <c r="U764" s="172">
        <v>0</v>
      </c>
      <c r="V764" s="172">
        <v>0</v>
      </c>
    </row>
    <row r="765" spans="1:22" x14ac:dyDescent="0.2">
      <c r="B765" s="166" t="s">
        <v>686</v>
      </c>
      <c r="D765" s="172">
        <v>46946.678099999997</v>
      </c>
      <c r="E765" s="172">
        <v>23125.135090515472</v>
      </c>
      <c r="F765" s="172">
        <v>1143.1580588114182</v>
      </c>
      <c r="G765" s="172">
        <v>4187.3224541401823</v>
      </c>
      <c r="H765" s="172">
        <v>131.80204419616038</v>
      </c>
      <c r="I765" s="172">
        <v>12.359973960265076</v>
      </c>
      <c r="J765" s="172">
        <v>3183.0164482224031</v>
      </c>
      <c r="K765" s="172">
        <v>593.08869814002628</v>
      </c>
      <c r="L765" s="172">
        <v>268.00573937763374</v>
      </c>
      <c r="M765" s="172">
        <v>12.051918520591352</v>
      </c>
      <c r="N765" s="172">
        <v>111.19091731983815</v>
      </c>
      <c r="O765" s="172">
        <v>1819.6204170257399</v>
      </c>
      <c r="P765" s="172">
        <v>9616.7450324836718</v>
      </c>
      <c r="Q765" s="172">
        <v>1736.6247623962547</v>
      </c>
      <c r="R765" s="172">
        <v>977.49930043694576</v>
      </c>
      <c r="S765" s="172">
        <v>16.372739637477164</v>
      </c>
      <c r="T765" s="172">
        <v>12.684504815926287</v>
      </c>
      <c r="U765" s="172">
        <v>0</v>
      </c>
      <c r="V765" s="172">
        <v>0</v>
      </c>
    </row>
    <row r="766" spans="1:22" x14ac:dyDescent="0.2">
      <c r="B766" s="166" t="s">
        <v>685</v>
      </c>
      <c r="D766" s="172">
        <v>10326.321900000008</v>
      </c>
      <c r="E766" s="172">
        <v>5027.5498287661303</v>
      </c>
      <c r="F766" s="172">
        <v>242.63613155225889</v>
      </c>
      <c r="G766" s="172">
        <v>882.69838280048486</v>
      </c>
      <c r="H766" s="172">
        <v>27.26572253320904</v>
      </c>
      <c r="I766" s="172">
        <v>3.3958015420938139</v>
      </c>
      <c r="J766" s="172">
        <v>666.89242461824119</v>
      </c>
      <c r="K766" s="172">
        <v>123.97452390261965</v>
      </c>
      <c r="L766" s="172">
        <v>73.766318926333597</v>
      </c>
      <c r="M766" s="172">
        <v>0</v>
      </c>
      <c r="N766" s="172">
        <v>23.286738378011176</v>
      </c>
      <c r="O766" s="172">
        <v>381.217202686983</v>
      </c>
      <c r="P766" s="172">
        <v>2655.8194459210399</v>
      </c>
      <c r="Q766" s="172">
        <v>0</v>
      </c>
      <c r="R766" s="172">
        <v>200.71508149442147</v>
      </c>
      <c r="S766" s="172">
        <v>3.3459258615482272</v>
      </c>
      <c r="T766" s="172">
        <v>2.6802765395344759</v>
      </c>
      <c r="U766" s="172">
        <v>9.1135132203701001</v>
      </c>
      <c r="V766" s="172">
        <v>1.9645812567266041</v>
      </c>
    </row>
    <row r="767" spans="1:22" x14ac:dyDescent="0.2">
      <c r="B767" s="166" t="s">
        <v>684</v>
      </c>
      <c r="D767" s="172">
        <v>6616058.7274314081</v>
      </c>
      <c r="E767" s="172">
        <v>4421794.2259362563</v>
      </c>
      <c r="F767" s="172">
        <v>208431.83655347358</v>
      </c>
      <c r="G767" s="172">
        <v>756828.79068809201</v>
      </c>
      <c r="H767" s="172">
        <v>23389.947740583215</v>
      </c>
      <c r="I767" s="172">
        <v>0</v>
      </c>
      <c r="J767" s="172">
        <v>567489.31065421144</v>
      </c>
      <c r="K767" s="172">
        <v>105694.9222979824</v>
      </c>
      <c r="L767" s="172">
        <v>0</v>
      </c>
      <c r="M767" s="172">
        <v>0</v>
      </c>
      <c r="N767" s="172">
        <v>20230.644207744554</v>
      </c>
      <c r="O767" s="172">
        <v>326274.51223653613</v>
      </c>
      <c r="P767" s="172">
        <v>0</v>
      </c>
      <c r="Q767" s="172">
        <v>0</v>
      </c>
      <c r="R767" s="172">
        <v>171124.10648254069</v>
      </c>
      <c r="S767" s="172">
        <v>2855.0199636187031</v>
      </c>
      <c r="T767" s="172">
        <v>2313.0445514268063</v>
      </c>
      <c r="U767" s="172">
        <v>7924.1692828948444</v>
      </c>
      <c r="V767" s="172">
        <v>1708.1968360464728</v>
      </c>
    </row>
    <row r="768" spans="1:22" x14ac:dyDescent="0.2">
      <c r="B768" s="166" t="s">
        <v>683</v>
      </c>
      <c r="D768" s="172">
        <v>2730528.8117004652</v>
      </c>
      <c r="E768" s="172">
        <v>2041620.3561544297</v>
      </c>
      <c r="F768" s="172">
        <v>98427.168053742324</v>
      </c>
      <c r="G768" s="172">
        <v>296995.78430300643</v>
      </c>
      <c r="H768" s="172">
        <v>0</v>
      </c>
      <c r="I768" s="172">
        <v>0</v>
      </c>
      <c r="J768" s="172">
        <v>189246.86973616417</v>
      </c>
      <c r="K768" s="172">
        <v>0</v>
      </c>
      <c r="L768" s="172">
        <v>0</v>
      </c>
      <c r="M768" s="172">
        <v>0</v>
      </c>
      <c r="N768" s="172">
        <v>5116.838343014625</v>
      </c>
      <c r="O768" s="172">
        <v>0</v>
      </c>
      <c r="P768" s="172">
        <v>0</v>
      </c>
      <c r="Q768" s="172">
        <v>0</v>
      </c>
      <c r="R768" s="172">
        <v>69802.589998373383</v>
      </c>
      <c r="S768" s="172">
        <v>0</v>
      </c>
      <c r="T768" s="172">
        <v>724.34372187865813</v>
      </c>
      <c r="U768" s="172">
        <v>24594.255295172294</v>
      </c>
      <c r="V768" s="172">
        <v>4000.6060946836669</v>
      </c>
    </row>
    <row r="769" spans="1:22" x14ac:dyDescent="0.2">
      <c r="B769" s="166" t="s">
        <v>682</v>
      </c>
      <c r="D769" s="172">
        <v>3382468.9999999986</v>
      </c>
      <c r="E769" s="172">
        <v>1269193.9956312156</v>
      </c>
      <c r="F769" s="172">
        <v>82251.972187975378</v>
      </c>
      <c r="G769" s="172">
        <v>275964.28311132127</v>
      </c>
      <c r="H769" s="172">
        <v>8770.7714206127803</v>
      </c>
      <c r="I769" s="172">
        <v>808.56259282101166</v>
      </c>
      <c r="J769" s="172">
        <v>251600.48751365818</v>
      </c>
      <c r="K769" s="172">
        <v>46641.889172531046</v>
      </c>
      <c r="L769" s="172">
        <v>21192.880597613363</v>
      </c>
      <c r="M769" s="172">
        <v>981.9538582710785</v>
      </c>
      <c r="N769" s="172">
        <v>9641.8074634930381</v>
      </c>
      <c r="O769" s="172">
        <v>169295.69486374504</v>
      </c>
      <c r="P769" s="172">
        <v>961190.66744197311</v>
      </c>
      <c r="Q769" s="172">
        <v>182360.36595712611</v>
      </c>
      <c r="R769" s="172">
        <v>68166.156179092402</v>
      </c>
      <c r="S769" s="172">
        <v>1109.6363552124237</v>
      </c>
      <c r="T769" s="172">
        <v>1237.7100946634941</v>
      </c>
      <c r="U769" s="172">
        <v>26763.823402707174</v>
      </c>
      <c r="V769" s="172">
        <v>5296.3421559669059</v>
      </c>
    </row>
    <row r="770" spans="1:22" x14ac:dyDescent="0.2">
      <c r="B770" s="166" t="s">
        <v>681</v>
      </c>
      <c r="D770" s="172">
        <v>2549486.4608681281</v>
      </c>
      <c r="E770" s="172">
        <v>1821610.6062214412</v>
      </c>
      <c r="F770" s="172">
        <v>311737.55701338995</v>
      </c>
      <c r="G770" s="172">
        <v>89763.614810230385</v>
      </c>
      <c r="H770" s="172">
        <v>15005.147707753162</v>
      </c>
      <c r="I770" s="172">
        <v>2370.7413809423037</v>
      </c>
      <c r="J770" s="172">
        <v>16750.100280424886</v>
      </c>
      <c r="K770" s="172">
        <v>4301.8897619721374</v>
      </c>
      <c r="L770" s="172">
        <v>8228.1724895586358</v>
      </c>
      <c r="M770" s="172">
        <v>1436.1013648030055</v>
      </c>
      <c r="N770" s="172">
        <v>116.49279194381069</v>
      </c>
      <c r="O770" s="172">
        <v>2561.048177551892</v>
      </c>
      <c r="P770" s="172">
        <v>12106.756207259183</v>
      </c>
      <c r="Q770" s="172">
        <v>2154.9543515361256</v>
      </c>
      <c r="R770" s="172">
        <v>4584.5367121557038</v>
      </c>
      <c r="S770" s="172">
        <v>72.631660533795042</v>
      </c>
      <c r="T770" s="172">
        <v>130.63608780362924</v>
      </c>
      <c r="U770" s="172">
        <v>201053.13820227026</v>
      </c>
      <c r="V770" s="172">
        <v>55502.335646558298</v>
      </c>
    </row>
    <row r="771" spans="1:22" x14ac:dyDescent="0.2">
      <c r="B771" s="166" t="s">
        <v>679</v>
      </c>
      <c r="D771" s="172">
        <v>28184478.999999996</v>
      </c>
      <c r="E771" s="172">
        <v>15911404.712775553</v>
      </c>
      <c r="F771" s="172">
        <v>1015101.0365254867</v>
      </c>
      <c r="G771" s="172">
        <v>2570635.3164455621</v>
      </c>
      <c r="H771" s="172">
        <v>83397.349492813431</v>
      </c>
      <c r="I771" s="172">
        <v>6577.8153888861325</v>
      </c>
      <c r="J771" s="172">
        <v>1900084.6969353363</v>
      </c>
      <c r="K771" s="172">
        <v>319676.02053905663</v>
      </c>
      <c r="L771" s="172">
        <v>103112.32646682812</v>
      </c>
      <c r="M771" s="172">
        <v>5728.5522252849905</v>
      </c>
      <c r="N771" s="172">
        <v>65671.692101430119</v>
      </c>
      <c r="O771" s="172">
        <v>998337.28671515011</v>
      </c>
      <c r="P771" s="172">
        <v>3617541.4306247942</v>
      </c>
      <c r="Q771" s="172">
        <v>661542.36459670612</v>
      </c>
      <c r="R771" s="172">
        <v>582383.77832050784</v>
      </c>
      <c r="S771" s="172">
        <v>8538.0013073741848</v>
      </c>
      <c r="T771" s="172">
        <v>7892.6745284523095</v>
      </c>
      <c r="U771" s="172">
        <v>260344.49969626492</v>
      </c>
      <c r="V771" s="172">
        <v>66509.445314512064</v>
      </c>
    </row>
    <row r="772" spans="1:22" x14ac:dyDescent="0.2">
      <c r="A772" s="169" t="s">
        <v>209</v>
      </c>
      <c r="B772" s="166" t="s">
        <v>687</v>
      </c>
      <c r="C772" s="176"/>
      <c r="D772" s="168">
        <v>0.4558772578340014</v>
      </c>
      <c r="E772" s="168">
        <v>0.22455738294516381</v>
      </c>
      <c r="F772" s="168">
        <v>1.1100673832804997E-2</v>
      </c>
      <c r="G772" s="168">
        <v>4.0661132061230273E-2</v>
      </c>
      <c r="H772" s="168">
        <v>1.2798680740962042E-3</v>
      </c>
      <c r="I772" s="168">
        <v>1.2002193262541623E-4</v>
      </c>
      <c r="J772" s="168">
        <v>3.0908785643262621E-2</v>
      </c>
      <c r="K772" s="168">
        <v>5.7592072602984223E-3</v>
      </c>
      <c r="L772" s="168">
        <v>2.6024785244869054E-3</v>
      </c>
      <c r="M772" s="168">
        <v>1.170305501723241E-4</v>
      </c>
      <c r="N772" s="168">
        <v>1.0797230503901186E-3</v>
      </c>
      <c r="O772" s="168">
        <v>1.7669483754431101E-2</v>
      </c>
      <c r="P772" s="168">
        <v>9.3383718127170542E-2</v>
      </c>
      <c r="Q772" s="168">
        <v>1.6863551727376185E-2</v>
      </c>
      <c r="R772" s="168">
        <v>9.4920390249688281E-3</v>
      </c>
      <c r="S772" s="168">
        <v>1.589880253777349E-4</v>
      </c>
      <c r="T772" s="168">
        <v>1.2317330014595133E-4</v>
      </c>
      <c r="U772" s="168">
        <v>0</v>
      </c>
      <c r="V772" s="168">
        <v>0</v>
      </c>
    </row>
    <row r="773" spans="1:22" x14ac:dyDescent="0.2">
      <c r="A773" s="166" t="s">
        <v>209</v>
      </c>
      <c r="B773" s="166" t="s">
        <v>686</v>
      </c>
      <c r="C773" s="176"/>
      <c r="D773" s="168">
        <v>1.6656925998170845E-3</v>
      </c>
      <c r="E773" s="168">
        <v>8.2049184199982817E-4</v>
      </c>
      <c r="F773" s="168">
        <v>4.0559843551176457E-5</v>
      </c>
      <c r="G773" s="168">
        <v>1.4856838241147487E-4</v>
      </c>
      <c r="H773" s="168">
        <v>4.6764052014642667E-6</v>
      </c>
      <c r="I773" s="168">
        <v>4.385383160804597E-7</v>
      </c>
      <c r="J773" s="168">
        <v>1.1293508204364549E-4</v>
      </c>
      <c r="K773" s="168">
        <v>2.1043096029556779E-5</v>
      </c>
      <c r="L773" s="168">
        <v>9.5089832732985331E-6</v>
      </c>
      <c r="M773" s="168">
        <v>4.2760834857338868E-7</v>
      </c>
      <c r="N773" s="168">
        <v>3.9451116807884993E-6</v>
      </c>
      <c r="O773" s="168">
        <v>6.4561080480705007E-5</v>
      </c>
      <c r="P773" s="168">
        <v>3.412071244064392E-4</v>
      </c>
      <c r="Q773" s="168">
        <v>6.1616351410868897E-5</v>
      </c>
      <c r="R773" s="168">
        <v>3.4682184490156656E-5</v>
      </c>
      <c r="S773" s="168">
        <v>5.8091333309645948E-7</v>
      </c>
      <c r="T773" s="168">
        <v>4.5005283993102332E-7</v>
      </c>
      <c r="U773" s="168">
        <v>0</v>
      </c>
      <c r="V773" s="168">
        <v>0</v>
      </c>
    </row>
    <row r="774" spans="1:22" x14ac:dyDescent="0.2">
      <c r="A774" s="166" t="s">
        <v>209</v>
      </c>
      <c r="B774" s="166" t="s">
        <v>685</v>
      </c>
      <c r="C774" s="176"/>
      <c r="D774" s="168">
        <v>3.6638328137979806E-4</v>
      </c>
      <c r="E774" s="168">
        <v>1.7838008745047694E-4</v>
      </c>
      <c r="F774" s="168">
        <v>8.6088563692186373E-6</v>
      </c>
      <c r="G774" s="168">
        <v>3.1318598537886226E-5</v>
      </c>
      <c r="H774" s="168">
        <v>9.6740204185463373E-7</v>
      </c>
      <c r="I774" s="168">
        <v>1.2048480804253342E-7</v>
      </c>
      <c r="J774" s="168">
        <v>2.3661690699276056E-5</v>
      </c>
      <c r="K774" s="168">
        <v>4.3986807030429648E-6</v>
      </c>
      <c r="L774" s="168">
        <v>2.6172674302879117E-6</v>
      </c>
      <c r="M774" s="168">
        <v>0</v>
      </c>
      <c r="N774" s="168">
        <v>8.2622561084102988E-7</v>
      </c>
      <c r="O774" s="168">
        <v>1.3525784978568632E-5</v>
      </c>
      <c r="P774" s="168">
        <v>9.4229857714277432E-5</v>
      </c>
      <c r="Q774" s="168">
        <v>0</v>
      </c>
      <c r="R774" s="168">
        <v>7.121475670862019E-6</v>
      </c>
      <c r="S774" s="168">
        <v>1.1871519290983621E-7</v>
      </c>
      <c r="T774" s="168">
        <v>9.5097608138666536E-8</v>
      </c>
      <c r="U774" s="168">
        <v>3.2335219751161983E-7</v>
      </c>
      <c r="V774" s="168">
        <v>6.9704366602859836E-8</v>
      </c>
    </row>
    <row r="775" spans="1:22" x14ac:dyDescent="0.2">
      <c r="A775" s="166" t="s">
        <v>209</v>
      </c>
      <c r="B775" s="166" t="s">
        <v>684</v>
      </c>
      <c r="C775" s="176"/>
      <c r="D775" s="168">
        <v>0.23474121084272689</v>
      </c>
      <c r="E775" s="168">
        <v>0.15688756304263268</v>
      </c>
      <c r="F775" s="168">
        <v>7.39527016105118E-3</v>
      </c>
      <c r="G775" s="168">
        <v>2.6852679827364986E-2</v>
      </c>
      <c r="H775" s="168">
        <v>8.2988753280070272E-4</v>
      </c>
      <c r="I775" s="168">
        <v>0</v>
      </c>
      <c r="J775" s="168">
        <v>2.0134816423401387E-2</v>
      </c>
      <c r="K775" s="168">
        <v>3.7501109138111943E-3</v>
      </c>
      <c r="L775" s="168">
        <v>0</v>
      </c>
      <c r="M775" s="168">
        <v>0</v>
      </c>
      <c r="N775" s="168">
        <v>7.1779379735011442E-4</v>
      </c>
      <c r="O775" s="168">
        <v>1.1576389694361077E-2</v>
      </c>
      <c r="P775" s="168">
        <v>0</v>
      </c>
      <c r="Q775" s="168">
        <v>0</v>
      </c>
      <c r="R775" s="168">
        <v>6.0715724595278384E-3</v>
      </c>
      <c r="S775" s="168">
        <v>1.012975958724908E-4</v>
      </c>
      <c r="T775" s="168">
        <v>8.2068025860148293E-5</v>
      </c>
      <c r="U775" s="168">
        <v>2.811536549210239E-4</v>
      </c>
      <c r="V775" s="168">
        <v>6.0607713772054222E-5</v>
      </c>
    </row>
    <row r="776" spans="1:22" x14ac:dyDescent="0.2">
      <c r="A776" s="166" t="s">
        <v>209</v>
      </c>
      <c r="B776" s="166" t="s">
        <v>683</v>
      </c>
      <c r="C776" s="176"/>
      <c r="D776" s="168">
        <v>9.6880584938272798E-2</v>
      </c>
      <c r="E776" s="168">
        <v>7.2437753990571549E-2</v>
      </c>
      <c r="F776" s="168">
        <v>3.492247206476385E-3</v>
      </c>
      <c r="G776" s="168">
        <v>1.0537565172058226E-2</v>
      </c>
      <c r="H776" s="168">
        <v>0</v>
      </c>
      <c r="I776" s="168">
        <v>0</v>
      </c>
      <c r="J776" s="168">
        <v>6.7145775423474814E-3</v>
      </c>
      <c r="K776" s="168">
        <v>0</v>
      </c>
      <c r="L776" s="168">
        <v>0</v>
      </c>
      <c r="M776" s="168">
        <v>0</v>
      </c>
      <c r="N776" s="168">
        <v>1.8154809045839115E-4</v>
      </c>
      <c r="O776" s="168">
        <v>0</v>
      </c>
      <c r="P776" s="168">
        <v>0</v>
      </c>
      <c r="Q776" s="168">
        <v>0</v>
      </c>
      <c r="R776" s="168">
        <v>2.476632262685196E-3</v>
      </c>
      <c r="S776" s="168">
        <v>0</v>
      </c>
      <c r="T776" s="168">
        <v>2.5700092660171516E-5</v>
      </c>
      <c r="U776" s="168">
        <v>8.7261699232305467E-4</v>
      </c>
      <c r="V776" s="168">
        <v>1.4194358869233195E-4</v>
      </c>
    </row>
    <row r="777" spans="1:22" x14ac:dyDescent="0.2">
      <c r="A777" s="166" t="s">
        <v>209</v>
      </c>
      <c r="B777" s="166" t="s">
        <v>682</v>
      </c>
      <c r="C777" s="176"/>
      <c r="D777" s="168">
        <v>0.12001176250233328</v>
      </c>
      <c r="E777" s="168">
        <v>4.5031664258587706E-2</v>
      </c>
      <c r="F777" s="168">
        <v>2.918342829327283E-3</v>
      </c>
      <c r="G777" s="168">
        <v>9.7913565516439503E-3</v>
      </c>
      <c r="H777" s="168">
        <v>3.1119153987599991E-4</v>
      </c>
      <c r="I777" s="168">
        <v>2.8688222082125832E-5</v>
      </c>
      <c r="J777" s="168">
        <v>8.9269163894659265E-3</v>
      </c>
      <c r="K777" s="168">
        <v>1.654878529865003E-3</v>
      </c>
      <c r="L777" s="168">
        <v>7.5193444582081386E-4</v>
      </c>
      <c r="M777" s="168">
        <v>3.4840234523089058E-5</v>
      </c>
      <c r="N777" s="168">
        <v>3.4209635251703744E-4</v>
      </c>
      <c r="O777" s="168">
        <v>6.0066994626278196E-3</v>
      </c>
      <c r="P777" s="168">
        <v>3.410354569413801E-2</v>
      </c>
      <c r="Q777" s="168">
        <v>6.4702408001626049E-3</v>
      </c>
      <c r="R777" s="168">
        <v>2.4185707381389741E-3</v>
      </c>
      <c r="S777" s="168">
        <v>3.9370476041527104E-5</v>
      </c>
      <c r="T777" s="168">
        <v>4.3914599048060966E-5</v>
      </c>
      <c r="U777" s="168">
        <v>9.4959439919777044E-4</v>
      </c>
      <c r="V777" s="168">
        <v>1.8791697926957978E-4</v>
      </c>
    </row>
    <row r="778" spans="1:22" x14ac:dyDescent="0.2">
      <c r="A778" s="166" t="s">
        <v>209</v>
      </c>
      <c r="B778" s="166" t="s">
        <v>681</v>
      </c>
      <c r="C778" s="176"/>
      <c r="D778" s="168">
        <v>9.0457108001468819E-2</v>
      </c>
      <c r="E778" s="168">
        <v>6.4631693430325307E-2</v>
      </c>
      <c r="F778" s="168">
        <v>1.1060610948791709E-2</v>
      </c>
      <c r="G778" s="168">
        <v>3.1848598233882698E-3</v>
      </c>
      <c r="H778" s="168">
        <v>5.3239045886756199E-4</v>
      </c>
      <c r="I778" s="168">
        <v>8.4115139433384737E-5</v>
      </c>
      <c r="J778" s="168">
        <v>5.9430228532607917E-4</v>
      </c>
      <c r="K778" s="168">
        <v>1.5263329018684851E-4</v>
      </c>
      <c r="L778" s="168">
        <v>2.9193984708955015E-4</v>
      </c>
      <c r="M778" s="168">
        <v>5.0953624681265372E-5</v>
      </c>
      <c r="N778" s="168">
        <v>4.1332249549055241E-6</v>
      </c>
      <c r="O778" s="168">
        <v>9.086732373345955E-5</v>
      </c>
      <c r="P778" s="168">
        <v>4.2955401826867847E-4</v>
      </c>
      <c r="Q778" s="168">
        <v>7.6458903197611922E-5</v>
      </c>
      <c r="R778" s="168">
        <v>1.626617512481144E-4</v>
      </c>
      <c r="S778" s="168">
        <v>2.5770091593247138E-6</v>
      </c>
      <c r="T778" s="168">
        <v>4.6350364611540013E-6</v>
      </c>
      <c r="U778" s="168">
        <v>7.1334700989956314E-3</v>
      </c>
      <c r="V778" s="168">
        <v>1.9692517873599264E-3</v>
      </c>
    </row>
    <row r="779" spans="1:22" x14ac:dyDescent="0.2">
      <c r="A779" s="166" t="s">
        <v>209</v>
      </c>
      <c r="B779" s="166" t="s">
        <v>679</v>
      </c>
      <c r="C779" s="176"/>
      <c r="D779" s="168">
        <v>1</v>
      </c>
      <c r="E779" s="168">
        <v>0.5645449295967313</v>
      </c>
      <c r="F779" s="168">
        <v>3.601631367837195E-2</v>
      </c>
      <c r="G779" s="168">
        <v>9.1207480416635081E-2</v>
      </c>
      <c r="H779" s="168">
        <v>2.9589814128837882E-3</v>
      </c>
      <c r="I779" s="168">
        <v>2.3338431726504979E-4</v>
      </c>
      <c r="J779" s="168">
        <v>6.7415995056546413E-2</v>
      </c>
      <c r="K779" s="168">
        <v>1.1342271770894067E-2</v>
      </c>
      <c r="L779" s="168">
        <v>3.6584790681008558E-3</v>
      </c>
      <c r="M779" s="168">
        <v>2.0325201772525194E-4</v>
      </c>
      <c r="N779" s="168">
        <v>2.3300658529621966E-3</v>
      </c>
      <c r="O779" s="168">
        <v>3.5421527100612735E-2</v>
      </c>
      <c r="P779" s="168">
        <v>0.12835225482169796</v>
      </c>
      <c r="Q779" s="168">
        <v>2.3471867782147271E-2</v>
      </c>
      <c r="R779" s="168">
        <v>2.0663279896729971E-2</v>
      </c>
      <c r="S779" s="168">
        <v>3.0293273497708381E-4</v>
      </c>
      <c r="T779" s="168">
        <v>2.8003620462355578E-4</v>
      </c>
      <c r="U779" s="168">
        <v>9.237158497634991E-3</v>
      </c>
      <c r="V779" s="168">
        <v>2.359789773460495E-3</v>
      </c>
    </row>
    <row r="780" spans="1:22" x14ac:dyDescent="0.2">
      <c r="C780" s="176"/>
      <c r="D780" s="168"/>
      <c r="E780" s="168"/>
      <c r="F780" s="168"/>
      <c r="G780" s="168"/>
      <c r="H780" s="168"/>
      <c r="I780" s="168"/>
      <c r="J780" s="168"/>
      <c r="K780" s="168"/>
      <c r="L780" s="168"/>
      <c r="M780" s="168"/>
      <c r="N780" s="168"/>
      <c r="O780" s="168"/>
      <c r="P780" s="168"/>
      <c r="Q780" s="168"/>
      <c r="R780" s="168"/>
      <c r="S780" s="168"/>
      <c r="T780" s="168"/>
      <c r="U780" s="168"/>
      <c r="V780" s="168"/>
    </row>
    <row r="781" spans="1:22" x14ac:dyDescent="0.2">
      <c r="A781" s="170" t="s">
        <v>722</v>
      </c>
      <c r="B781" s="166" t="s">
        <v>687</v>
      </c>
      <c r="C781" s="176"/>
      <c r="D781" s="172">
        <v>12848662.999999996</v>
      </c>
      <c r="E781" s="172">
        <v>6329032.8439129265</v>
      </c>
      <c r="F781" s="172">
        <v>312866.70852654189</v>
      </c>
      <c r="G781" s="172">
        <v>1146012.8226959712</v>
      </c>
      <c r="H781" s="172">
        <v>36072.414857134907</v>
      </c>
      <c r="I781" s="172">
        <v>3382.7556396204582</v>
      </c>
      <c r="J781" s="172">
        <v>871148.01987803669</v>
      </c>
      <c r="K781" s="172">
        <v>162320.2560845284</v>
      </c>
      <c r="L781" s="172">
        <v>73349.50132135216</v>
      </c>
      <c r="M781" s="172">
        <v>3298.4450836903147</v>
      </c>
      <c r="N781" s="172">
        <v>30431.431639536237</v>
      </c>
      <c r="O781" s="172">
        <v>498005.19381760445</v>
      </c>
      <c r="P781" s="172">
        <v>2631971.442497157</v>
      </c>
      <c r="Q781" s="172">
        <v>475290.41952564771</v>
      </c>
      <c r="R781" s="172">
        <v>267528.17456641438</v>
      </c>
      <c r="S781" s="172">
        <v>4480.9946625102357</v>
      </c>
      <c r="T781" s="172">
        <v>3471.5752913242618</v>
      </c>
      <c r="U781" s="172">
        <v>0</v>
      </c>
      <c r="V781" s="172">
        <v>0</v>
      </c>
    </row>
    <row r="782" spans="1:22" x14ac:dyDescent="0.2">
      <c r="B782" s="166" t="s">
        <v>686</v>
      </c>
      <c r="C782" s="176"/>
      <c r="D782" s="172">
        <v>0</v>
      </c>
      <c r="E782" s="172">
        <v>0</v>
      </c>
      <c r="F782" s="172">
        <v>0</v>
      </c>
      <c r="G782" s="172">
        <v>0</v>
      </c>
      <c r="H782" s="172">
        <v>0</v>
      </c>
      <c r="I782" s="172">
        <v>0</v>
      </c>
      <c r="J782" s="172">
        <v>0</v>
      </c>
      <c r="K782" s="172">
        <v>0</v>
      </c>
      <c r="L782" s="172">
        <v>0</v>
      </c>
      <c r="M782" s="172">
        <v>0</v>
      </c>
      <c r="N782" s="172">
        <v>0</v>
      </c>
      <c r="O782" s="172">
        <v>0</v>
      </c>
      <c r="P782" s="172">
        <v>0</v>
      </c>
      <c r="Q782" s="172">
        <v>0</v>
      </c>
      <c r="R782" s="172">
        <v>0</v>
      </c>
      <c r="S782" s="172">
        <v>0</v>
      </c>
      <c r="T782" s="172">
        <v>0</v>
      </c>
      <c r="U782" s="172">
        <v>0</v>
      </c>
      <c r="V782" s="172">
        <v>0</v>
      </c>
    </row>
    <row r="783" spans="1:22" x14ac:dyDescent="0.2">
      <c r="B783" s="166" t="s">
        <v>685</v>
      </c>
      <c r="C783" s="176"/>
      <c r="D783" s="172">
        <v>0</v>
      </c>
      <c r="E783" s="172">
        <v>0</v>
      </c>
      <c r="F783" s="172">
        <v>0</v>
      </c>
      <c r="G783" s="172">
        <v>0</v>
      </c>
      <c r="H783" s="172">
        <v>0</v>
      </c>
      <c r="I783" s="172">
        <v>0</v>
      </c>
      <c r="J783" s="172">
        <v>0</v>
      </c>
      <c r="K783" s="172">
        <v>0</v>
      </c>
      <c r="L783" s="172">
        <v>0</v>
      </c>
      <c r="M783" s="172">
        <v>0</v>
      </c>
      <c r="N783" s="172">
        <v>0</v>
      </c>
      <c r="O783" s="172">
        <v>0</v>
      </c>
      <c r="P783" s="172">
        <v>0</v>
      </c>
      <c r="Q783" s="172">
        <v>0</v>
      </c>
      <c r="R783" s="172">
        <v>0</v>
      </c>
      <c r="S783" s="172">
        <v>0</v>
      </c>
      <c r="T783" s="172">
        <v>0</v>
      </c>
      <c r="U783" s="172">
        <v>0</v>
      </c>
      <c r="V783" s="172">
        <v>0</v>
      </c>
    </row>
    <row r="784" spans="1:22" x14ac:dyDescent="0.2">
      <c r="B784" s="166" t="s">
        <v>684</v>
      </c>
      <c r="C784" s="176"/>
      <c r="D784" s="172">
        <v>0</v>
      </c>
      <c r="E784" s="172">
        <v>0</v>
      </c>
      <c r="F784" s="172">
        <v>0</v>
      </c>
      <c r="G784" s="172">
        <v>0</v>
      </c>
      <c r="H784" s="172">
        <v>0</v>
      </c>
      <c r="I784" s="172">
        <v>0</v>
      </c>
      <c r="J784" s="172">
        <v>0</v>
      </c>
      <c r="K784" s="172">
        <v>0</v>
      </c>
      <c r="L784" s="172">
        <v>0</v>
      </c>
      <c r="M784" s="172">
        <v>0</v>
      </c>
      <c r="N784" s="172">
        <v>0</v>
      </c>
      <c r="O784" s="172">
        <v>0</v>
      </c>
      <c r="P784" s="172">
        <v>0</v>
      </c>
      <c r="Q784" s="172">
        <v>0</v>
      </c>
      <c r="R784" s="172">
        <v>0</v>
      </c>
      <c r="S784" s="172">
        <v>0</v>
      </c>
      <c r="T784" s="172">
        <v>0</v>
      </c>
      <c r="U784" s="172">
        <v>0</v>
      </c>
      <c r="V784" s="172">
        <v>0</v>
      </c>
    </row>
    <row r="785" spans="1:22" x14ac:dyDescent="0.2">
      <c r="B785" s="166" t="s">
        <v>683</v>
      </c>
      <c r="C785" s="176"/>
      <c r="D785" s="172">
        <v>0</v>
      </c>
      <c r="E785" s="172">
        <v>0</v>
      </c>
      <c r="F785" s="172">
        <v>0</v>
      </c>
      <c r="G785" s="172">
        <v>0</v>
      </c>
      <c r="H785" s="172">
        <v>0</v>
      </c>
      <c r="I785" s="172">
        <v>0</v>
      </c>
      <c r="J785" s="172">
        <v>0</v>
      </c>
      <c r="K785" s="172">
        <v>0</v>
      </c>
      <c r="L785" s="172">
        <v>0</v>
      </c>
      <c r="M785" s="172">
        <v>0</v>
      </c>
      <c r="N785" s="172">
        <v>0</v>
      </c>
      <c r="O785" s="172">
        <v>0</v>
      </c>
      <c r="P785" s="172">
        <v>0</v>
      </c>
      <c r="Q785" s="172">
        <v>0</v>
      </c>
      <c r="R785" s="172">
        <v>0</v>
      </c>
      <c r="S785" s="172">
        <v>0</v>
      </c>
      <c r="T785" s="172">
        <v>0</v>
      </c>
      <c r="U785" s="172">
        <v>0</v>
      </c>
      <c r="V785" s="172">
        <v>0</v>
      </c>
    </row>
    <row r="786" spans="1:22" x14ac:dyDescent="0.2">
      <c r="B786" s="166" t="s">
        <v>682</v>
      </c>
      <c r="C786" s="176"/>
      <c r="D786" s="172">
        <v>3382468.9999999986</v>
      </c>
      <c r="E786" s="172">
        <v>1269193.9956312156</v>
      </c>
      <c r="F786" s="172">
        <v>82251.972187975378</v>
      </c>
      <c r="G786" s="172">
        <v>275964.28311132127</v>
      </c>
      <c r="H786" s="172">
        <v>8770.7714206127803</v>
      </c>
      <c r="I786" s="172">
        <v>808.56259282101166</v>
      </c>
      <c r="J786" s="172">
        <v>251600.48751365818</v>
      </c>
      <c r="K786" s="172">
        <v>46641.889172531046</v>
      </c>
      <c r="L786" s="172">
        <v>21192.880597613363</v>
      </c>
      <c r="M786" s="172">
        <v>981.9538582710785</v>
      </c>
      <c r="N786" s="172">
        <v>9641.8074634930381</v>
      </c>
      <c r="O786" s="172">
        <v>169295.69486374504</v>
      </c>
      <c r="P786" s="172">
        <v>961190.66744197311</v>
      </c>
      <c r="Q786" s="172">
        <v>182360.36595712611</v>
      </c>
      <c r="R786" s="172">
        <v>68166.156179092402</v>
      </c>
      <c r="S786" s="172">
        <v>1109.6363552124237</v>
      </c>
      <c r="T786" s="172">
        <v>1237.7100946634941</v>
      </c>
      <c r="U786" s="172">
        <v>26763.823402707174</v>
      </c>
      <c r="V786" s="172">
        <v>5296.3421559669059</v>
      </c>
    </row>
    <row r="787" spans="1:22" x14ac:dyDescent="0.2">
      <c r="B787" s="166" t="s">
        <v>681</v>
      </c>
      <c r="C787" s="176"/>
      <c r="D787" s="172">
        <v>0</v>
      </c>
      <c r="E787" s="172">
        <v>0</v>
      </c>
      <c r="F787" s="172">
        <v>0</v>
      </c>
      <c r="G787" s="172">
        <v>0</v>
      </c>
      <c r="H787" s="172">
        <v>0</v>
      </c>
      <c r="I787" s="172">
        <v>0</v>
      </c>
      <c r="J787" s="172">
        <v>0</v>
      </c>
      <c r="K787" s="172">
        <v>0</v>
      </c>
      <c r="L787" s="172">
        <v>0</v>
      </c>
      <c r="M787" s="172">
        <v>0</v>
      </c>
      <c r="N787" s="172">
        <v>0</v>
      </c>
      <c r="O787" s="172">
        <v>0</v>
      </c>
      <c r="P787" s="172">
        <v>0</v>
      </c>
      <c r="Q787" s="172">
        <v>0</v>
      </c>
      <c r="R787" s="172">
        <v>0</v>
      </c>
      <c r="S787" s="172">
        <v>0</v>
      </c>
      <c r="T787" s="172">
        <v>0</v>
      </c>
      <c r="U787" s="172">
        <v>0</v>
      </c>
      <c r="V787" s="172">
        <v>0</v>
      </c>
    </row>
    <row r="788" spans="1:22" x14ac:dyDescent="0.2">
      <c r="B788" s="166" t="s">
        <v>679</v>
      </c>
      <c r="C788" s="176"/>
      <c r="D788" s="172">
        <v>16231131.999999994</v>
      </c>
      <c r="E788" s="172">
        <v>7598226.8395441417</v>
      </c>
      <c r="F788" s="172">
        <v>395118.68071451725</v>
      </c>
      <c r="G788" s="172">
        <v>1421977.1058072925</v>
      </c>
      <c r="H788" s="172">
        <v>44843.186277747685</v>
      </c>
      <c r="I788" s="172">
        <v>4191.3182324414702</v>
      </c>
      <c r="J788" s="172">
        <v>1122748.5073916949</v>
      </c>
      <c r="K788" s="172">
        <v>208962.14525705946</v>
      </c>
      <c r="L788" s="172">
        <v>94542.381918965519</v>
      </c>
      <c r="M788" s="172">
        <v>4280.3989419613936</v>
      </c>
      <c r="N788" s="172">
        <v>40073.239103029278</v>
      </c>
      <c r="O788" s="172">
        <v>667300.88868134946</v>
      </c>
      <c r="P788" s="172">
        <v>3593162.10993913</v>
      </c>
      <c r="Q788" s="172">
        <v>657650.78548277379</v>
      </c>
      <c r="R788" s="172">
        <v>335694.3307455068</v>
      </c>
      <c r="S788" s="172">
        <v>5590.6310177226596</v>
      </c>
      <c r="T788" s="172">
        <v>4709.2853859877559</v>
      </c>
      <c r="U788" s="172">
        <v>26763.823402707174</v>
      </c>
      <c r="V788" s="172">
        <v>5296.3421559669059</v>
      </c>
    </row>
    <row r="789" spans="1:22" x14ac:dyDescent="0.2">
      <c r="A789" s="169" t="s">
        <v>401</v>
      </c>
      <c r="B789" s="166" t="s">
        <v>687</v>
      </c>
      <c r="C789" s="176"/>
      <c r="D789" s="168">
        <v>0.79160609377090885</v>
      </c>
      <c r="E789" s="168">
        <v>0.38993169693357976</v>
      </c>
      <c r="F789" s="168">
        <v>1.9275717092716763E-2</v>
      </c>
      <c r="G789" s="168">
        <v>7.0605847004138203E-2</v>
      </c>
      <c r="H789" s="168">
        <v>2.2224213848507251E-3</v>
      </c>
      <c r="I789" s="168">
        <v>2.0841156609535672E-4</v>
      </c>
      <c r="J789" s="168">
        <v>5.367142722257677E-2</v>
      </c>
      <c r="K789" s="168">
        <v>1.000055055214439E-2</v>
      </c>
      <c r="L789" s="168">
        <v>4.5190625842579674E-3</v>
      </c>
      <c r="M789" s="168">
        <v>2.0321719296536531E-4</v>
      </c>
      <c r="N789" s="168">
        <v>1.8748804235919126E-3</v>
      </c>
      <c r="O789" s="168">
        <v>3.0682098686499786E-2</v>
      </c>
      <c r="P789" s="168">
        <v>0.16215575367738724</v>
      </c>
      <c r="Q789" s="168">
        <v>2.928264150187725E-2</v>
      </c>
      <c r="R789" s="168">
        <v>1.6482410134204716E-2</v>
      </c>
      <c r="S789" s="168">
        <v>2.7607406941858629E-4</v>
      </c>
      <c r="T789" s="168">
        <v>2.1388374460415101E-4</v>
      </c>
      <c r="U789" s="168">
        <v>0</v>
      </c>
      <c r="V789" s="168">
        <v>0</v>
      </c>
    </row>
    <row r="790" spans="1:22" x14ac:dyDescent="0.2">
      <c r="A790" s="166" t="s">
        <v>401</v>
      </c>
      <c r="B790" s="166" t="s">
        <v>686</v>
      </c>
      <c r="C790" s="176"/>
      <c r="D790" s="168">
        <v>0</v>
      </c>
      <c r="E790" s="168">
        <v>0</v>
      </c>
      <c r="F790" s="168">
        <v>0</v>
      </c>
      <c r="G790" s="168">
        <v>0</v>
      </c>
      <c r="H790" s="168">
        <v>0</v>
      </c>
      <c r="I790" s="168">
        <v>0</v>
      </c>
      <c r="J790" s="168">
        <v>0</v>
      </c>
      <c r="K790" s="168">
        <v>0</v>
      </c>
      <c r="L790" s="168">
        <v>0</v>
      </c>
      <c r="M790" s="168">
        <v>0</v>
      </c>
      <c r="N790" s="168">
        <v>0</v>
      </c>
      <c r="O790" s="168">
        <v>0</v>
      </c>
      <c r="P790" s="168">
        <v>0</v>
      </c>
      <c r="Q790" s="168">
        <v>0</v>
      </c>
      <c r="R790" s="168">
        <v>0</v>
      </c>
      <c r="S790" s="168">
        <v>0</v>
      </c>
      <c r="T790" s="168">
        <v>0</v>
      </c>
      <c r="U790" s="168">
        <v>0</v>
      </c>
      <c r="V790" s="168">
        <v>0</v>
      </c>
    </row>
    <row r="791" spans="1:22" x14ac:dyDescent="0.2">
      <c r="A791" s="166" t="s">
        <v>401</v>
      </c>
      <c r="B791" s="166" t="s">
        <v>685</v>
      </c>
      <c r="C791" s="176"/>
      <c r="D791" s="168">
        <v>0</v>
      </c>
      <c r="E791" s="168">
        <v>0</v>
      </c>
      <c r="F791" s="168">
        <v>0</v>
      </c>
      <c r="G791" s="168">
        <v>0</v>
      </c>
      <c r="H791" s="168">
        <v>0</v>
      </c>
      <c r="I791" s="168">
        <v>0</v>
      </c>
      <c r="J791" s="168">
        <v>0</v>
      </c>
      <c r="K791" s="168">
        <v>0</v>
      </c>
      <c r="L791" s="168">
        <v>0</v>
      </c>
      <c r="M791" s="168">
        <v>0</v>
      </c>
      <c r="N791" s="168">
        <v>0</v>
      </c>
      <c r="O791" s="168">
        <v>0</v>
      </c>
      <c r="P791" s="168">
        <v>0</v>
      </c>
      <c r="Q791" s="168">
        <v>0</v>
      </c>
      <c r="R791" s="168">
        <v>0</v>
      </c>
      <c r="S791" s="168">
        <v>0</v>
      </c>
      <c r="T791" s="168">
        <v>0</v>
      </c>
      <c r="U791" s="168">
        <v>0</v>
      </c>
      <c r="V791" s="168">
        <v>0</v>
      </c>
    </row>
    <row r="792" spans="1:22" x14ac:dyDescent="0.2">
      <c r="A792" s="166" t="s">
        <v>401</v>
      </c>
      <c r="B792" s="166" t="s">
        <v>684</v>
      </c>
      <c r="C792" s="176"/>
      <c r="D792" s="168">
        <v>0</v>
      </c>
      <c r="E792" s="168">
        <v>0</v>
      </c>
      <c r="F792" s="168">
        <v>0</v>
      </c>
      <c r="G792" s="168">
        <v>0</v>
      </c>
      <c r="H792" s="168">
        <v>0</v>
      </c>
      <c r="I792" s="168">
        <v>0</v>
      </c>
      <c r="J792" s="168">
        <v>0</v>
      </c>
      <c r="K792" s="168">
        <v>0</v>
      </c>
      <c r="L792" s="168">
        <v>0</v>
      </c>
      <c r="M792" s="168">
        <v>0</v>
      </c>
      <c r="N792" s="168">
        <v>0</v>
      </c>
      <c r="O792" s="168">
        <v>0</v>
      </c>
      <c r="P792" s="168">
        <v>0</v>
      </c>
      <c r="Q792" s="168">
        <v>0</v>
      </c>
      <c r="R792" s="168">
        <v>0</v>
      </c>
      <c r="S792" s="168">
        <v>0</v>
      </c>
      <c r="T792" s="168">
        <v>0</v>
      </c>
      <c r="U792" s="168">
        <v>0</v>
      </c>
      <c r="V792" s="168">
        <v>0</v>
      </c>
    </row>
    <row r="793" spans="1:22" x14ac:dyDescent="0.2">
      <c r="A793" s="166" t="s">
        <v>401</v>
      </c>
      <c r="B793" s="166" t="s">
        <v>683</v>
      </c>
      <c r="C793" s="176"/>
      <c r="D793" s="168">
        <v>0</v>
      </c>
      <c r="E793" s="168">
        <v>0</v>
      </c>
      <c r="F793" s="168">
        <v>0</v>
      </c>
      <c r="G793" s="168">
        <v>0</v>
      </c>
      <c r="H793" s="168">
        <v>0</v>
      </c>
      <c r="I793" s="168">
        <v>0</v>
      </c>
      <c r="J793" s="168">
        <v>0</v>
      </c>
      <c r="K793" s="168">
        <v>0</v>
      </c>
      <c r="L793" s="168">
        <v>0</v>
      </c>
      <c r="M793" s="168">
        <v>0</v>
      </c>
      <c r="N793" s="168">
        <v>0</v>
      </c>
      <c r="O793" s="168">
        <v>0</v>
      </c>
      <c r="P793" s="168">
        <v>0</v>
      </c>
      <c r="Q793" s="168">
        <v>0</v>
      </c>
      <c r="R793" s="168">
        <v>0</v>
      </c>
      <c r="S793" s="168">
        <v>0</v>
      </c>
      <c r="T793" s="168">
        <v>0</v>
      </c>
      <c r="U793" s="168">
        <v>0</v>
      </c>
      <c r="V793" s="168">
        <v>0</v>
      </c>
    </row>
    <row r="794" spans="1:22" x14ac:dyDescent="0.2">
      <c r="A794" s="166" t="s">
        <v>401</v>
      </c>
      <c r="B794" s="166" t="s">
        <v>682</v>
      </c>
      <c r="C794" s="176"/>
      <c r="D794" s="168">
        <v>0.20839390622909112</v>
      </c>
      <c r="E794" s="168">
        <v>7.819503874598617E-2</v>
      </c>
      <c r="F794" s="168">
        <v>5.067543791029203E-3</v>
      </c>
      <c r="G794" s="168">
        <v>1.7002158759556719E-2</v>
      </c>
      <c r="H794" s="168">
        <v>5.4036720424754004E-4</v>
      </c>
      <c r="I794" s="168">
        <v>4.9815539225545817E-5</v>
      </c>
      <c r="J794" s="168">
        <v>1.5501105376609486E-2</v>
      </c>
      <c r="K794" s="168">
        <v>2.8736066697338833E-3</v>
      </c>
      <c r="L794" s="168">
        <v>1.3056933181008798E-3</v>
      </c>
      <c r="M794" s="168">
        <v>6.0498174635698781E-5</v>
      </c>
      <c r="N794" s="168">
        <v>5.9403173256757699E-4</v>
      </c>
      <c r="O794" s="168">
        <v>1.0430307317058669E-2</v>
      </c>
      <c r="P794" s="168">
        <v>5.9218954503110037E-2</v>
      </c>
      <c r="Q794" s="168">
        <v>1.1235221668896919E-2</v>
      </c>
      <c r="R794" s="168">
        <v>4.1997167036219299E-3</v>
      </c>
      <c r="S794" s="168">
        <v>6.8364692937770706E-5</v>
      </c>
      <c r="T794" s="168">
        <v>7.6255315689841883E-5</v>
      </c>
      <c r="U794" s="168">
        <v>1.6489190897287498E-3</v>
      </c>
      <c r="V794" s="168">
        <v>3.2630762635452089E-4</v>
      </c>
    </row>
    <row r="795" spans="1:22" x14ac:dyDescent="0.2">
      <c r="A795" s="166" t="s">
        <v>401</v>
      </c>
      <c r="B795" s="166" t="s">
        <v>681</v>
      </c>
      <c r="C795" s="176"/>
      <c r="D795" s="168">
        <v>0</v>
      </c>
      <c r="E795" s="168">
        <v>0</v>
      </c>
      <c r="F795" s="168">
        <v>0</v>
      </c>
      <c r="G795" s="168">
        <v>0</v>
      </c>
      <c r="H795" s="168">
        <v>0</v>
      </c>
      <c r="I795" s="168">
        <v>0</v>
      </c>
      <c r="J795" s="168">
        <v>0</v>
      </c>
      <c r="K795" s="168">
        <v>0</v>
      </c>
      <c r="L795" s="168">
        <v>0</v>
      </c>
      <c r="M795" s="168">
        <v>0</v>
      </c>
      <c r="N795" s="168">
        <v>0</v>
      </c>
      <c r="O795" s="168">
        <v>0</v>
      </c>
      <c r="P795" s="168">
        <v>0</v>
      </c>
      <c r="Q795" s="168">
        <v>0</v>
      </c>
      <c r="R795" s="168">
        <v>0</v>
      </c>
      <c r="S795" s="168">
        <v>0</v>
      </c>
      <c r="T795" s="168">
        <v>0</v>
      </c>
      <c r="U795" s="168">
        <v>0</v>
      </c>
      <c r="V795" s="168">
        <v>0</v>
      </c>
    </row>
    <row r="796" spans="1:22" x14ac:dyDescent="0.2">
      <c r="A796" s="166" t="s">
        <v>401</v>
      </c>
      <c r="B796" s="166" t="s">
        <v>679</v>
      </c>
      <c r="C796" s="176"/>
      <c r="D796" s="168">
        <v>1.0000000000000002</v>
      </c>
      <c r="E796" s="168">
        <v>0.46812673567956592</v>
      </c>
      <c r="F796" s="168">
        <v>2.4343260883745964E-2</v>
      </c>
      <c r="G796" s="168">
        <v>8.7608005763694916E-2</v>
      </c>
      <c r="H796" s="168">
        <v>2.7627885890982649E-3</v>
      </c>
      <c r="I796" s="168">
        <v>2.5822710532090253E-4</v>
      </c>
      <c r="J796" s="168">
        <v>6.9172532599186265E-2</v>
      </c>
      <c r="K796" s="168">
        <v>1.2874157221878272E-2</v>
      </c>
      <c r="L796" s="168">
        <v>5.8247559023588465E-3</v>
      </c>
      <c r="M796" s="168">
        <v>2.637153676010641E-4</v>
      </c>
      <c r="N796" s="168">
        <v>2.4689121561594896E-3</v>
      </c>
      <c r="O796" s="168">
        <v>4.1112406003558449E-2</v>
      </c>
      <c r="P796" s="168">
        <v>0.22137470818049729</v>
      </c>
      <c r="Q796" s="168">
        <v>4.0517863170774167E-2</v>
      </c>
      <c r="R796" s="168">
        <v>2.0682126837826647E-2</v>
      </c>
      <c r="S796" s="168">
        <v>3.44438762356357E-4</v>
      </c>
      <c r="T796" s="168">
        <v>2.9013906029399291E-4</v>
      </c>
      <c r="U796" s="168">
        <v>1.6489190897287498E-3</v>
      </c>
      <c r="V796" s="168">
        <v>3.2630762635452089E-4</v>
      </c>
    </row>
    <row r="797" spans="1:22" x14ac:dyDescent="0.2">
      <c r="C797" s="176"/>
      <c r="D797" s="168"/>
      <c r="E797" s="168"/>
      <c r="F797" s="168"/>
      <c r="G797" s="168"/>
      <c r="H797" s="168"/>
      <c r="I797" s="168"/>
      <c r="J797" s="168"/>
      <c r="K797" s="168"/>
      <c r="L797" s="168"/>
      <c r="M797" s="168"/>
      <c r="N797" s="168"/>
      <c r="O797" s="168"/>
      <c r="P797" s="168"/>
      <c r="Q797" s="168"/>
      <c r="R797" s="168"/>
      <c r="S797" s="168"/>
      <c r="T797" s="168"/>
      <c r="U797" s="168"/>
      <c r="V797" s="168"/>
    </row>
    <row r="798" spans="1:22" x14ac:dyDescent="0.2">
      <c r="A798" s="170" t="s">
        <v>721</v>
      </c>
      <c r="B798" s="166" t="s">
        <v>687</v>
      </c>
      <c r="C798" s="176"/>
      <c r="D798" s="172">
        <v>61946.000000000015</v>
      </c>
      <c r="E798" s="172">
        <v>30513.545926843151</v>
      </c>
      <c r="F798" s="172">
        <v>1508.3936068978674</v>
      </c>
      <c r="G798" s="172">
        <v>5525.159334844775</v>
      </c>
      <c r="H798" s="172">
        <v>173.91239934770485</v>
      </c>
      <c r="I798" s="172">
        <v>16.30894832029831</v>
      </c>
      <c r="J798" s="172">
        <v>4199.9805924838156</v>
      </c>
      <c r="K798" s="172">
        <v>782.57874639658633</v>
      </c>
      <c r="L798" s="172">
        <v>353.63276387998371</v>
      </c>
      <c r="M798" s="172">
        <v>15.902470097805528</v>
      </c>
      <c r="N798" s="172">
        <v>146.71607966857817</v>
      </c>
      <c r="O798" s="172">
        <v>2400.9836460202387</v>
      </c>
      <c r="P798" s="172">
        <v>12689.26603312181</v>
      </c>
      <c r="Q798" s="172">
        <v>2291.4711303375138</v>
      </c>
      <c r="R798" s="172">
        <v>1289.8073754203931</v>
      </c>
      <c r="S798" s="172">
        <v>21.603780515051191</v>
      </c>
      <c r="T798" s="172">
        <v>16.73716580443995</v>
      </c>
      <c r="U798" s="172">
        <v>0</v>
      </c>
      <c r="V798" s="172">
        <v>0</v>
      </c>
    </row>
    <row r="799" spans="1:22" x14ac:dyDescent="0.2">
      <c r="B799" s="166" t="s">
        <v>686</v>
      </c>
      <c r="C799" s="176"/>
      <c r="D799" s="172">
        <v>-41457.966899999992</v>
      </c>
      <c r="E799" s="172">
        <v>-20421.489313865182</v>
      </c>
      <c r="F799" s="172">
        <v>-1009.5071873396727</v>
      </c>
      <c r="G799" s="172">
        <v>-3697.7669715755756</v>
      </c>
      <c r="H799" s="172">
        <v>-116.39257572170483</v>
      </c>
      <c r="I799" s="172">
        <v>-10.914923314447059</v>
      </c>
      <c r="J799" s="172">
        <v>-2810.8781258489066</v>
      </c>
      <c r="K799" s="172">
        <v>-523.74848682325171</v>
      </c>
      <c r="L799" s="172">
        <v>-236.67218899835137</v>
      </c>
      <c r="M799" s="172">
        <v>-10.642883784958856</v>
      </c>
      <c r="N799" s="172">
        <v>-98.191172547019562</v>
      </c>
      <c r="O799" s="172">
        <v>-1606.8818087390359</v>
      </c>
      <c r="P799" s="172">
        <v>-8492.4155100645403</v>
      </c>
      <c r="Q799" s="172">
        <v>-1533.5894855816064</v>
      </c>
      <c r="R799" s="172">
        <v>-863.2162121453282</v>
      </c>
      <c r="S799" s="172">
        <v>-14.458541592804327</v>
      </c>
      <c r="T799" s="172">
        <v>-11.201512057603122</v>
      </c>
      <c r="U799" s="172">
        <v>0</v>
      </c>
      <c r="V799" s="172">
        <v>0</v>
      </c>
    </row>
    <row r="800" spans="1:22" x14ac:dyDescent="0.2">
      <c r="B800" s="166" t="s">
        <v>685</v>
      </c>
      <c r="C800" s="176"/>
      <c r="D800" s="172">
        <v>-9119.0330999999987</v>
      </c>
      <c r="E800" s="172">
        <v>-4439.7602306410427</v>
      </c>
      <c r="F800" s="172">
        <v>-214.26863662665815</v>
      </c>
      <c r="G800" s="172">
        <v>-779.49882330068465</v>
      </c>
      <c r="H800" s="172">
        <v>-24.077985238456396</v>
      </c>
      <c r="I800" s="172">
        <v>-2.9987857209239732</v>
      </c>
      <c r="J800" s="172">
        <v>-588.92354442611293</v>
      </c>
      <c r="K800" s="172">
        <v>-109.48020001436613</v>
      </c>
      <c r="L800" s="172">
        <v>-65.142023507362495</v>
      </c>
      <c r="M800" s="172">
        <v>0</v>
      </c>
      <c r="N800" s="172">
        <v>-20.564198958403971</v>
      </c>
      <c r="O800" s="172">
        <v>-336.64767796866812</v>
      </c>
      <c r="P800" s="172">
        <v>-2345.3176909948556</v>
      </c>
      <c r="Q800" s="172">
        <v>0</v>
      </c>
      <c r="R800" s="172">
        <v>-177.24873285393377</v>
      </c>
      <c r="S800" s="172">
        <v>-2.954741192176499</v>
      </c>
      <c r="T800" s="172">
        <v>-2.3669154145938771</v>
      </c>
      <c r="U800" s="172">
        <v>-8.0480184056476585</v>
      </c>
      <c r="V800" s="172">
        <v>-1.734894736114075</v>
      </c>
    </row>
    <row r="801" spans="1:22" x14ac:dyDescent="0.2">
      <c r="B801" s="166" t="s">
        <v>684</v>
      </c>
      <c r="C801" s="176"/>
      <c r="D801" s="172">
        <v>4135312.254381943</v>
      </c>
      <c r="E801" s="172">
        <v>2763805.5528519484</v>
      </c>
      <c r="F801" s="172">
        <v>130278.57874495408</v>
      </c>
      <c r="G801" s="172">
        <v>473049.5150572228</v>
      </c>
      <c r="H801" s="172">
        <v>14619.691496985706</v>
      </c>
      <c r="I801" s="172">
        <v>0</v>
      </c>
      <c r="J801" s="172">
        <v>354704.45430737786</v>
      </c>
      <c r="K801" s="172">
        <v>66063.72848423681</v>
      </c>
      <c r="L801" s="172">
        <v>0</v>
      </c>
      <c r="M801" s="172">
        <v>0</v>
      </c>
      <c r="N801" s="172">
        <v>12644.995208318984</v>
      </c>
      <c r="O801" s="172">
        <v>203935.15903207005</v>
      </c>
      <c r="P801" s="172">
        <v>0</v>
      </c>
      <c r="Q801" s="172">
        <v>0</v>
      </c>
      <c r="R801" s="172">
        <v>106959.69363502719</v>
      </c>
      <c r="S801" s="172">
        <v>1784.5063849125145</v>
      </c>
      <c r="T801" s="172">
        <v>1445.7491797628279</v>
      </c>
      <c r="U801" s="172">
        <v>4952.9358325502817</v>
      </c>
      <c r="V801" s="172">
        <v>1067.6941665755005</v>
      </c>
    </row>
    <row r="802" spans="1:22" x14ac:dyDescent="0.2">
      <c r="B802" s="166" t="s">
        <v>683</v>
      </c>
      <c r="C802" s="176"/>
      <c r="D802" s="172">
        <v>3026251.8094447735</v>
      </c>
      <c r="E802" s="172">
        <v>2262732.8708404754</v>
      </c>
      <c r="F802" s="172">
        <v>109087.0728573868</v>
      </c>
      <c r="G802" s="172">
        <v>329161.1594769131</v>
      </c>
      <c r="H802" s="172">
        <v>0</v>
      </c>
      <c r="I802" s="172">
        <v>0</v>
      </c>
      <c r="J802" s="172">
        <v>209742.77199227415</v>
      </c>
      <c r="K802" s="172">
        <v>0</v>
      </c>
      <c r="L802" s="172">
        <v>0</v>
      </c>
      <c r="M802" s="172">
        <v>0</v>
      </c>
      <c r="N802" s="172">
        <v>5671.0045423549509</v>
      </c>
      <c r="O802" s="172">
        <v>0</v>
      </c>
      <c r="P802" s="172">
        <v>0</v>
      </c>
      <c r="Q802" s="172">
        <v>0</v>
      </c>
      <c r="R802" s="172">
        <v>77362.382473802587</v>
      </c>
      <c r="S802" s="172">
        <v>0</v>
      </c>
      <c r="T802" s="172">
        <v>802.79193158563726</v>
      </c>
      <c r="U802" s="172">
        <v>27257.873738607715</v>
      </c>
      <c r="V802" s="172">
        <v>4433.8815913729813</v>
      </c>
    </row>
    <row r="803" spans="1:22" x14ac:dyDescent="0.2">
      <c r="B803" s="166" t="s">
        <v>682</v>
      </c>
      <c r="C803" s="176"/>
      <c r="D803" s="172">
        <v>0</v>
      </c>
      <c r="E803" s="172">
        <v>0</v>
      </c>
      <c r="F803" s="172">
        <v>0</v>
      </c>
      <c r="G803" s="172">
        <v>0</v>
      </c>
      <c r="H803" s="172">
        <v>0</v>
      </c>
      <c r="I803" s="172">
        <v>0</v>
      </c>
      <c r="J803" s="172">
        <v>0</v>
      </c>
      <c r="K803" s="172">
        <v>0</v>
      </c>
      <c r="L803" s="172">
        <v>0</v>
      </c>
      <c r="M803" s="172">
        <v>0</v>
      </c>
      <c r="N803" s="172">
        <v>0</v>
      </c>
      <c r="O803" s="172">
        <v>0</v>
      </c>
      <c r="P803" s="172">
        <v>0</v>
      </c>
      <c r="Q803" s="172">
        <v>0</v>
      </c>
      <c r="R803" s="172">
        <v>0</v>
      </c>
      <c r="S803" s="172">
        <v>0</v>
      </c>
      <c r="T803" s="172">
        <v>0</v>
      </c>
      <c r="U803" s="172">
        <v>0</v>
      </c>
      <c r="V803" s="172">
        <v>0</v>
      </c>
    </row>
    <row r="804" spans="1:22" x14ac:dyDescent="0.2">
      <c r="B804" s="166" t="s">
        <v>681</v>
      </c>
      <c r="C804" s="176"/>
      <c r="D804" s="172">
        <v>131516.93617328277</v>
      </c>
      <c r="E804" s="172">
        <v>59860.896722431607</v>
      </c>
      <c r="F804" s="172">
        <v>16114.20012655674</v>
      </c>
      <c r="G804" s="172">
        <v>4571.0464895721288</v>
      </c>
      <c r="H804" s="172">
        <v>1511.9447267007406</v>
      </c>
      <c r="I804" s="172">
        <v>245.58833786989848</v>
      </c>
      <c r="J804" s="172">
        <v>1319.9487521046292</v>
      </c>
      <c r="K804" s="172">
        <v>392.56945419768653</v>
      </c>
      <c r="L804" s="172">
        <v>855.66602575057971</v>
      </c>
      <c r="M804" s="172">
        <v>150.3865305238553</v>
      </c>
      <c r="N804" s="172">
        <v>9.0816081094975321</v>
      </c>
      <c r="O804" s="172">
        <v>232.88021603695023</v>
      </c>
      <c r="P804" s="172">
        <v>1258.331520569189</v>
      </c>
      <c r="Q804" s="172">
        <v>225.58025810104172</v>
      </c>
      <c r="R804" s="172">
        <v>365.53172135809371</v>
      </c>
      <c r="S804" s="172">
        <v>6.6536412041542183</v>
      </c>
      <c r="T804" s="172">
        <v>6.7453598564147992</v>
      </c>
      <c r="U804" s="172">
        <v>39619.118500854638</v>
      </c>
      <c r="V804" s="172">
        <v>4770.7661814849243</v>
      </c>
    </row>
    <row r="805" spans="1:22" x14ac:dyDescent="0.2">
      <c r="B805" s="166" t="s">
        <v>679</v>
      </c>
      <c r="C805" s="176"/>
      <c r="D805" s="172">
        <v>7304449.9999999981</v>
      </c>
      <c r="E805" s="172">
        <v>5092051.616797193</v>
      </c>
      <c r="F805" s="172">
        <v>255764.46951182917</v>
      </c>
      <c r="G805" s="172">
        <v>807829.61456367653</v>
      </c>
      <c r="H805" s="172">
        <v>16165.078062073992</v>
      </c>
      <c r="I805" s="172">
        <v>247.98357715482575</v>
      </c>
      <c r="J805" s="172">
        <v>566567.35397396551</v>
      </c>
      <c r="K805" s="172">
        <v>66605.647997993481</v>
      </c>
      <c r="L805" s="172">
        <v>907.48457712484958</v>
      </c>
      <c r="M805" s="172">
        <v>155.64611683670196</v>
      </c>
      <c r="N805" s="172">
        <v>18353.042066946589</v>
      </c>
      <c r="O805" s="172">
        <v>204625.49340741953</v>
      </c>
      <c r="P805" s="172">
        <v>3109.8643526316027</v>
      </c>
      <c r="Q805" s="172">
        <v>983.46190285694922</v>
      </c>
      <c r="R805" s="172">
        <v>184936.95026060898</v>
      </c>
      <c r="S805" s="172">
        <v>1795.350523846739</v>
      </c>
      <c r="T805" s="172">
        <v>2258.4552095371228</v>
      </c>
      <c r="U805" s="172">
        <v>71821.88005360699</v>
      </c>
      <c r="V805" s="172">
        <v>10270.607044697292</v>
      </c>
    </row>
    <row r="806" spans="1:22" x14ac:dyDescent="0.2">
      <c r="A806" s="169" t="s">
        <v>272</v>
      </c>
      <c r="B806" s="166" t="s">
        <v>687</v>
      </c>
      <c r="C806" s="176"/>
      <c r="D806" s="168">
        <v>8.480583753739163E-3</v>
      </c>
      <c r="E806" s="168">
        <v>4.1773913062370417E-3</v>
      </c>
      <c r="F806" s="168">
        <v>2.0650337902208485E-4</v>
      </c>
      <c r="G806" s="168">
        <v>7.5641004248708341E-4</v>
      </c>
      <c r="H806" s="168">
        <v>2.3809102580988973E-5</v>
      </c>
      <c r="I806" s="168">
        <v>2.2327414549073938E-6</v>
      </c>
      <c r="J806" s="168">
        <v>5.7498930001352827E-4</v>
      </c>
      <c r="K806" s="168">
        <v>1.0713725830097906E-4</v>
      </c>
      <c r="L806" s="168">
        <v>4.8413332130411436E-5</v>
      </c>
      <c r="M806" s="168">
        <v>2.1770934290474343E-6</v>
      </c>
      <c r="N806" s="168">
        <v>2.0085848991858144E-5</v>
      </c>
      <c r="O806" s="168">
        <v>3.2870149648779021E-4</v>
      </c>
      <c r="P806" s="168">
        <v>1.7371966449386078E-3</v>
      </c>
      <c r="Q806" s="168">
        <v>3.1370892132022459E-4</v>
      </c>
      <c r="R806" s="168">
        <v>1.7657830164083448E-4</v>
      </c>
      <c r="S806" s="168">
        <v>2.9576190561987825E-6</v>
      </c>
      <c r="T806" s="168">
        <v>2.2913656475764709E-6</v>
      </c>
      <c r="U806" s="168">
        <v>0</v>
      </c>
      <c r="V806" s="168">
        <v>0</v>
      </c>
    </row>
    <row r="807" spans="1:22" x14ac:dyDescent="0.2">
      <c r="A807" s="166" t="s">
        <v>272</v>
      </c>
      <c r="B807" s="166" t="s">
        <v>686</v>
      </c>
      <c r="C807" s="176"/>
      <c r="D807" s="168">
        <v>-5.6757136950762897E-3</v>
      </c>
      <c r="E807" s="168">
        <v>-2.795760024897862E-3</v>
      </c>
      <c r="F807" s="168">
        <v>-1.3820440790746367E-4</v>
      </c>
      <c r="G807" s="168">
        <v>-5.0623482556189396E-4</v>
      </c>
      <c r="H807" s="168">
        <v>-1.5934474973708473E-5</v>
      </c>
      <c r="I807" s="168">
        <v>-1.4942840753851503E-6</v>
      </c>
      <c r="J807" s="168">
        <v>-3.8481721770275754E-4</v>
      </c>
      <c r="K807" s="168">
        <v>-7.1702658902895067E-5</v>
      </c>
      <c r="L807" s="168">
        <v>-3.2401096454675088E-5</v>
      </c>
      <c r="M807" s="168">
        <v>-1.4570410893303205E-6</v>
      </c>
      <c r="N807" s="168">
        <v>-1.3442651061615808E-5</v>
      </c>
      <c r="O807" s="168">
        <v>-2.199866942396808E-4</v>
      </c>
      <c r="P807" s="168">
        <v>-1.1626358603405516E-3</v>
      </c>
      <c r="Q807" s="168">
        <v>-2.0995276654390226E-4</v>
      </c>
      <c r="R807" s="168">
        <v>-1.1817675692835578E-4</v>
      </c>
      <c r="S807" s="168">
        <v>-1.9794155060003602E-6</v>
      </c>
      <c r="T807" s="168">
        <v>-1.5335188902111896E-6</v>
      </c>
      <c r="U807" s="168">
        <v>0</v>
      </c>
      <c r="V807" s="168">
        <v>0</v>
      </c>
    </row>
    <row r="808" spans="1:22" x14ac:dyDescent="0.2">
      <c r="A808" s="166" t="s">
        <v>272</v>
      </c>
      <c r="B808" s="166" t="s">
        <v>685</v>
      </c>
      <c r="C808" s="176"/>
      <c r="D808" s="168">
        <v>-1.2484215923170123E-3</v>
      </c>
      <c r="E808" s="168">
        <v>-6.0781581510463401E-4</v>
      </c>
      <c r="F808" s="168">
        <v>-2.9333986354435749E-5</v>
      </c>
      <c r="G808" s="168">
        <v>-1.0671560806093339E-4</v>
      </c>
      <c r="H808" s="168">
        <v>-3.2963447266332718E-6</v>
      </c>
      <c r="I808" s="168">
        <v>-4.105423024216709E-7</v>
      </c>
      <c r="J808" s="168">
        <v>-8.0625309835252908E-5</v>
      </c>
      <c r="K808" s="168">
        <v>-1.4988151060568032E-5</v>
      </c>
      <c r="L808" s="168">
        <v>-8.9181284706394747E-6</v>
      </c>
      <c r="M808" s="168">
        <v>0</v>
      </c>
      <c r="N808" s="168">
        <v>-2.8152973815145527E-6</v>
      </c>
      <c r="O808" s="168">
        <v>-4.608802551440125E-5</v>
      </c>
      <c r="P808" s="168">
        <v>-3.2108066876970287E-4</v>
      </c>
      <c r="Q808" s="168">
        <v>0</v>
      </c>
      <c r="R808" s="168">
        <v>-2.4265856136181892E-5</v>
      </c>
      <c r="S808" s="168">
        <v>-4.0451248104600618E-7</v>
      </c>
      <c r="T808" s="168">
        <v>-3.2403745861685378E-7</v>
      </c>
      <c r="U808" s="168">
        <v>-1.1017966315941188E-6</v>
      </c>
      <c r="V808" s="168">
        <v>-2.3751202843664828E-7</v>
      </c>
    </row>
    <row r="809" spans="1:22" x14ac:dyDescent="0.2">
      <c r="A809" s="166" t="s">
        <v>272</v>
      </c>
      <c r="B809" s="166" t="s">
        <v>684</v>
      </c>
      <c r="C809" s="176"/>
      <c r="D809" s="168">
        <v>0.56613602042343281</v>
      </c>
      <c r="E809" s="168">
        <v>0.3783728484488153</v>
      </c>
      <c r="F809" s="168">
        <v>1.7835508319579724E-2</v>
      </c>
      <c r="G809" s="168">
        <v>6.4761825333491632E-2</v>
      </c>
      <c r="H809" s="168">
        <v>2.0014773866595991E-3</v>
      </c>
      <c r="I809" s="168">
        <v>0</v>
      </c>
      <c r="J809" s="168">
        <v>4.8560049600911495E-2</v>
      </c>
      <c r="K809" s="168">
        <v>9.0443125059705837E-3</v>
      </c>
      <c r="L809" s="168">
        <v>0</v>
      </c>
      <c r="M809" s="168">
        <v>0</v>
      </c>
      <c r="N809" s="168">
        <v>1.7311358429887244E-3</v>
      </c>
      <c r="O809" s="168">
        <v>2.791930385341403E-2</v>
      </c>
      <c r="P809" s="168">
        <v>0</v>
      </c>
      <c r="Q809" s="168">
        <v>0</v>
      </c>
      <c r="R809" s="168">
        <v>1.4643086561620274E-2</v>
      </c>
      <c r="S809" s="168">
        <v>2.4430400439629473E-4</v>
      </c>
      <c r="T809" s="168">
        <v>1.979271786052103E-4</v>
      </c>
      <c r="U809" s="168">
        <v>6.7807101596291071E-4</v>
      </c>
      <c r="V809" s="168">
        <v>1.4617037101705136E-4</v>
      </c>
    </row>
    <row r="810" spans="1:22" x14ac:dyDescent="0.2">
      <c r="A810" s="166" t="s">
        <v>272</v>
      </c>
      <c r="B810" s="166" t="s">
        <v>683</v>
      </c>
      <c r="C810" s="176"/>
      <c r="D810" s="168">
        <v>0.41430248813323034</v>
      </c>
      <c r="E810" s="168">
        <v>0.30977457178028134</v>
      </c>
      <c r="F810" s="168">
        <v>1.4934330833585941E-2</v>
      </c>
      <c r="G810" s="168">
        <v>4.5063099819550166E-2</v>
      </c>
      <c r="H810" s="168">
        <v>0</v>
      </c>
      <c r="I810" s="168">
        <v>0</v>
      </c>
      <c r="J810" s="168">
        <v>2.8714382601328532E-2</v>
      </c>
      <c r="K810" s="168">
        <v>0</v>
      </c>
      <c r="L810" s="168">
        <v>0</v>
      </c>
      <c r="M810" s="168">
        <v>0</v>
      </c>
      <c r="N810" s="168">
        <v>7.7637666660117493E-4</v>
      </c>
      <c r="O810" s="168">
        <v>0</v>
      </c>
      <c r="P810" s="168">
        <v>0</v>
      </c>
      <c r="Q810" s="168">
        <v>0</v>
      </c>
      <c r="R810" s="168">
        <v>1.0591130403220312E-2</v>
      </c>
      <c r="S810" s="168">
        <v>0</v>
      </c>
      <c r="T810" s="168">
        <v>1.0990450089816994E-4</v>
      </c>
      <c r="U810" s="168">
        <v>3.7316805151117087E-3</v>
      </c>
      <c r="V810" s="168">
        <v>6.0701101265296946E-4</v>
      </c>
    </row>
    <row r="811" spans="1:22" x14ac:dyDescent="0.2">
      <c r="A811" s="166" t="s">
        <v>272</v>
      </c>
      <c r="B811" s="166" t="s">
        <v>682</v>
      </c>
      <c r="C811" s="176"/>
      <c r="D811" s="168">
        <v>0</v>
      </c>
      <c r="E811" s="168">
        <v>0</v>
      </c>
      <c r="F811" s="168">
        <v>0</v>
      </c>
      <c r="G811" s="168">
        <v>0</v>
      </c>
      <c r="H811" s="168">
        <v>0</v>
      </c>
      <c r="I811" s="168">
        <v>0</v>
      </c>
      <c r="J811" s="168">
        <v>0</v>
      </c>
      <c r="K811" s="168">
        <v>0</v>
      </c>
      <c r="L811" s="168">
        <v>0</v>
      </c>
      <c r="M811" s="168">
        <v>0</v>
      </c>
      <c r="N811" s="168">
        <v>0</v>
      </c>
      <c r="O811" s="168">
        <v>0</v>
      </c>
      <c r="P811" s="168">
        <v>0</v>
      </c>
      <c r="Q811" s="168">
        <v>0</v>
      </c>
      <c r="R811" s="168">
        <v>0</v>
      </c>
      <c r="S811" s="168">
        <v>0</v>
      </c>
      <c r="T811" s="168">
        <v>0</v>
      </c>
      <c r="U811" s="168">
        <v>0</v>
      </c>
      <c r="V811" s="168">
        <v>0</v>
      </c>
    </row>
    <row r="812" spans="1:22" x14ac:dyDescent="0.2">
      <c r="A812" s="166" t="s">
        <v>272</v>
      </c>
      <c r="B812" s="166" t="s">
        <v>681</v>
      </c>
      <c r="C812" s="176"/>
      <c r="D812" s="168">
        <v>1.8005042976991122E-2</v>
      </c>
      <c r="E812" s="168">
        <v>8.1951271789705762E-3</v>
      </c>
      <c r="F812" s="168">
        <v>2.206079872756572E-3</v>
      </c>
      <c r="G812" s="168">
        <v>6.2578927771045454E-4</v>
      </c>
      <c r="H812" s="168">
        <v>2.0698953743276236E-4</v>
      </c>
      <c r="I812" s="168">
        <v>3.3621742618526862E-5</v>
      </c>
      <c r="J812" s="168">
        <v>1.8070474191823197E-4</v>
      </c>
      <c r="K812" s="168">
        <v>5.3743875883562297E-5</v>
      </c>
      <c r="L812" s="168">
        <v>1.1714311491632907E-4</v>
      </c>
      <c r="M812" s="168">
        <v>2.0588344163332673E-5</v>
      </c>
      <c r="N812" s="168">
        <v>1.2432980045722175E-6</v>
      </c>
      <c r="O812" s="168">
        <v>3.1881964560911539E-5</v>
      </c>
      <c r="P812" s="168">
        <v>1.7226916750326025E-4</v>
      </c>
      <c r="Q812" s="168">
        <v>3.08825795372741E-5</v>
      </c>
      <c r="R812" s="168">
        <v>5.0042333284243688E-5</v>
      </c>
      <c r="S812" s="168">
        <v>9.1090242306460038E-7</v>
      </c>
      <c r="T812" s="168">
        <v>9.2345896767241895E-7</v>
      </c>
      <c r="U812" s="168">
        <v>5.4239701142255268E-3</v>
      </c>
      <c r="V812" s="168">
        <v>6.5313147211424889E-4</v>
      </c>
    </row>
    <row r="813" spans="1:22" x14ac:dyDescent="0.2">
      <c r="A813" s="166" t="s">
        <v>272</v>
      </c>
      <c r="B813" s="166" t="s">
        <v>679</v>
      </c>
      <c r="C813" s="176"/>
      <c r="D813" s="168">
        <v>1</v>
      </c>
      <c r="E813" s="168">
        <v>0.6971163628743019</v>
      </c>
      <c r="F813" s="168">
        <v>3.5014884010682423E-2</v>
      </c>
      <c r="G813" s="168">
        <v>0.11059417403961649</v>
      </c>
      <c r="H813" s="168">
        <v>2.2130452069730089E-3</v>
      </c>
      <c r="I813" s="168">
        <v>3.3949657695627435E-5</v>
      </c>
      <c r="J813" s="168">
        <v>7.7564683716633789E-2</v>
      </c>
      <c r="K813" s="168">
        <v>9.1185028301916642E-3</v>
      </c>
      <c r="L813" s="168">
        <v>1.2423722212142596E-4</v>
      </c>
      <c r="M813" s="168">
        <v>2.1308396503049784E-5</v>
      </c>
      <c r="N813" s="168">
        <v>2.5125837081431996E-3</v>
      </c>
      <c r="O813" s="168">
        <v>2.8013812594708649E-2</v>
      </c>
      <c r="P813" s="168">
        <v>4.2574928333161339E-4</v>
      </c>
      <c r="Q813" s="168">
        <v>1.3463873431359644E-4</v>
      </c>
      <c r="R813" s="168">
        <v>2.5318394986701125E-2</v>
      </c>
      <c r="S813" s="168">
        <v>2.4578859788851174E-4</v>
      </c>
      <c r="T813" s="168">
        <v>3.0918894776980107E-4</v>
      </c>
      <c r="U813" s="168">
        <v>9.8326198486685529E-3</v>
      </c>
      <c r="V813" s="168">
        <v>1.4060753437558329E-3</v>
      </c>
    </row>
    <row r="814" spans="1:22" x14ac:dyDescent="0.2">
      <c r="C814" s="176"/>
    </row>
    <row r="815" spans="1:22" x14ac:dyDescent="0.2">
      <c r="A815" s="170" t="s">
        <v>720</v>
      </c>
      <c r="B815" s="166" t="s">
        <v>687</v>
      </c>
      <c r="C815" s="176"/>
      <c r="D815" s="172">
        <v>180626886.37313139</v>
      </c>
      <c r="E815" s="172">
        <v>78898886.72796613</v>
      </c>
      <c r="F815" s="172">
        <v>5609136.1565522263</v>
      </c>
      <c r="G815" s="172">
        <v>19003211.069593716</v>
      </c>
      <c r="H815" s="172">
        <v>550740.13425498793</v>
      </c>
      <c r="I815" s="172">
        <v>54094.905649702428</v>
      </c>
      <c r="J815" s="172">
        <v>14517158.434593054</v>
      </c>
      <c r="K815" s="172">
        <v>2819435.9875701927</v>
      </c>
      <c r="L815" s="172">
        <v>1194136.1287332387</v>
      </c>
      <c r="M815" s="172">
        <v>51970.76552191237</v>
      </c>
      <c r="N815" s="172">
        <v>416976.10023961414</v>
      </c>
      <c r="O815" s="172">
        <v>7366046.5696563665</v>
      </c>
      <c r="P815" s="172">
        <v>39610183.811500542</v>
      </c>
      <c r="Q815" s="172">
        <v>6294454.0394688398</v>
      </c>
      <c r="R815" s="172">
        <v>4111784.9248516452</v>
      </c>
      <c r="S815" s="172">
        <v>64330.429804313972</v>
      </c>
      <c r="T815" s="172">
        <v>64340.187174957362</v>
      </c>
      <c r="U815" s="172">
        <v>0</v>
      </c>
      <c r="V815" s="172">
        <v>0</v>
      </c>
    </row>
    <row r="816" spans="1:22" x14ac:dyDescent="0.2">
      <c r="B816" s="166" t="s">
        <v>686</v>
      </c>
      <c r="C816" s="176"/>
      <c r="D816" s="172">
        <v>31039870.118596464</v>
      </c>
      <c r="E816" s="172">
        <v>10235344.493497116</v>
      </c>
      <c r="F816" s="172">
        <v>1323088.9646507949</v>
      </c>
      <c r="G816" s="172">
        <v>4141079.8260921999</v>
      </c>
      <c r="H816" s="172">
        <v>118821.72591227954</v>
      </c>
      <c r="I816" s="172">
        <v>29075.938710989991</v>
      </c>
      <c r="J816" s="172">
        <v>3143301.7446750049</v>
      </c>
      <c r="K816" s="172">
        <v>626511.29038684524</v>
      </c>
      <c r="L816" s="172">
        <v>253259.20417560349</v>
      </c>
      <c r="M816" s="172">
        <v>10664.764420935075</v>
      </c>
      <c r="N816" s="172">
        <v>69735.162249417772</v>
      </c>
      <c r="O816" s="172">
        <v>1426328.7964195488</v>
      </c>
      <c r="P816" s="172">
        <v>7759655.5144041264</v>
      </c>
      <c r="Q816" s="172">
        <v>1055429.4701014878</v>
      </c>
      <c r="R816" s="172">
        <v>820317.14594915742</v>
      </c>
      <c r="S816" s="172">
        <v>11611.457192129219</v>
      </c>
      <c r="T816" s="172">
        <v>15644.619758829453</v>
      </c>
      <c r="U816" s="172">
        <v>0</v>
      </c>
      <c r="V816" s="172">
        <v>0</v>
      </c>
    </row>
    <row r="817" spans="1:22" x14ac:dyDescent="0.2">
      <c r="B817" s="166" t="s">
        <v>685</v>
      </c>
      <c r="C817" s="176"/>
      <c r="D817" s="172">
        <v>7005819.7894904586</v>
      </c>
      <c r="E817" s="172">
        <v>2320455.1883045486</v>
      </c>
      <c r="F817" s="172">
        <v>277203.40750724782</v>
      </c>
      <c r="G817" s="172">
        <v>867095.33076076687</v>
      </c>
      <c r="H817" s="172">
        <v>24459.661015296086</v>
      </c>
      <c r="I817" s="172">
        <v>9025.6623477638714</v>
      </c>
      <c r="J817" s="172">
        <v>654371.34396975033</v>
      </c>
      <c r="K817" s="172">
        <v>129698.5388550848</v>
      </c>
      <c r="L817" s="172">
        <v>69265.578179779128</v>
      </c>
      <c r="M817" s="172">
        <v>0</v>
      </c>
      <c r="N817" s="172">
        <v>14844.739559516356</v>
      </c>
      <c r="O817" s="172">
        <v>299933.07101536356</v>
      </c>
      <c r="P817" s="172">
        <v>2148409.7895664754</v>
      </c>
      <c r="Q817" s="172">
        <v>0</v>
      </c>
      <c r="R817" s="172">
        <v>168569.12631909549</v>
      </c>
      <c r="S817" s="172">
        <v>2394.9435462281835</v>
      </c>
      <c r="T817" s="172">
        <v>3259.6002455030966</v>
      </c>
      <c r="U817" s="172">
        <v>13780.170719248978</v>
      </c>
      <c r="V817" s="172">
        <v>3053.6375787878496</v>
      </c>
    </row>
    <row r="818" spans="1:22" x14ac:dyDescent="0.2">
      <c r="B818" s="166" t="s">
        <v>684</v>
      </c>
      <c r="C818" s="176"/>
      <c r="D818" s="172">
        <v>64428544.52736143</v>
      </c>
      <c r="E818" s="172">
        <v>37341820.281517416</v>
      </c>
      <c r="F818" s="172">
        <v>2883785.9205059209</v>
      </c>
      <c r="G818" s="172">
        <v>9486881.3625825159</v>
      </c>
      <c r="H818" s="172">
        <v>269922.68722401903</v>
      </c>
      <c r="I818" s="172">
        <v>0</v>
      </c>
      <c r="J818" s="172">
        <v>7134917.3040352296</v>
      </c>
      <c r="K818" s="172">
        <v>1393576.711869821</v>
      </c>
      <c r="L818" s="172">
        <v>0</v>
      </c>
      <c r="M818" s="172">
        <v>0</v>
      </c>
      <c r="N818" s="172">
        <v>197184.02221224757</v>
      </c>
      <c r="O818" s="172">
        <v>3547323.0655300389</v>
      </c>
      <c r="P818" s="172">
        <v>0</v>
      </c>
      <c r="Q818" s="172">
        <v>0</v>
      </c>
      <c r="R818" s="172">
        <v>1945745.5184837226</v>
      </c>
      <c r="S818" s="172">
        <v>29634.077945423556</v>
      </c>
      <c r="T818" s="172">
        <v>33358.418276475495</v>
      </c>
      <c r="U818" s="172">
        <v>135272.70952402905</v>
      </c>
      <c r="V818" s="172">
        <v>29122.447654578013</v>
      </c>
    </row>
    <row r="819" spans="1:22" x14ac:dyDescent="0.2">
      <c r="B819" s="166" t="s">
        <v>683</v>
      </c>
      <c r="C819" s="176"/>
      <c r="D819" s="172">
        <v>28768643.849786054</v>
      </c>
      <c r="E819" s="172">
        <v>18741902.480317399</v>
      </c>
      <c r="F819" s="172">
        <v>1560884.9254518328</v>
      </c>
      <c r="G819" s="172">
        <v>4233886.0400636597</v>
      </c>
      <c r="H819" s="172">
        <v>0</v>
      </c>
      <c r="I819" s="172">
        <v>0</v>
      </c>
      <c r="J819" s="172">
        <v>2703932.272408409</v>
      </c>
      <c r="K819" s="172">
        <v>0</v>
      </c>
      <c r="L819" s="172">
        <v>0</v>
      </c>
      <c r="M819" s="172">
        <v>0</v>
      </c>
      <c r="N819" s="172">
        <v>55361.027426438355</v>
      </c>
      <c r="O819" s="172">
        <v>0</v>
      </c>
      <c r="P819" s="172">
        <v>0</v>
      </c>
      <c r="Q819" s="172">
        <v>0</v>
      </c>
      <c r="R819" s="172">
        <v>895086.63931306312</v>
      </c>
      <c r="S819" s="172">
        <v>0</v>
      </c>
      <c r="T819" s="172">
        <v>12009.052248882532</v>
      </c>
      <c r="U819" s="172">
        <v>486183.51914289856</v>
      </c>
      <c r="V819" s="172">
        <v>79397.893413477199</v>
      </c>
    </row>
    <row r="820" spans="1:22" x14ac:dyDescent="0.2">
      <c r="B820" s="166" t="s">
        <v>682</v>
      </c>
      <c r="C820" s="176"/>
      <c r="D820" s="172">
        <v>233520892.02635583</v>
      </c>
      <c r="E820" s="172">
        <v>89055696.808057427</v>
      </c>
      <c r="F820" s="172">
        <v>5695775.9650648776</v>
      </c>
      <c r="G820" s="172">
        <v>19047568.752824046</v>
      </c>
      <c r="H820" s="172">
        <v>556144.70341575902</v>
      </c>
      <c r="I820" s="172">
        <v>31296.526692734802</v>
      </c>
      <c r="J820" s="172">
        <v>17573101.119759418</v>
      </c>
      <c r="K820" s="172">
        <v>3318628.8668084596</v>
      </c>
      <c r="L820" s="172">
        <v>1464810.8536220451</v>
      </c>
      <c r="M820" s="172">
        <v>67701.054314916895</v>
      </c>
      <c r="N820" s="172">
        <v>660356.30811352434</v>
      </c>
      <c r="O820" s="172">
        <v>11408374.235562766</v>
      </c>
      <c r="P820" s="172">
        <v>65436318.906542912</v>
      </c>
      <c r="Q820" s="172">
        <v>12010751.385786967</v>
      </c>
      <c r="R820" s="172">
        <v>4681073.8138130754</v>
      </c>
      <c r="S820" s="172">
        <v>76159.363429873541</v>
      </c>
      <c r="T820" s="172">
        <v>86107.371134106506</v>
      </c>
      <c r="U820" s="172">
        <v>1988430.1269257721</v>
      </c>
      <c r="V820" s="172">
        <v>362595.86448719091</v>
      </c>
    </row>
    <row r="821" spans="1:22" x14ac:dyDescent="0.2">
      <c r="B821" s="166" t="s">
        <v>681</v>
      </c>
      <c r="C821" s="176"/>
      <c r="D821" s="172">
        <v>22985904.128603585</v>
      </c>
      <c r="E821" s="172">
        <v>10928593.58929174</v>
      </c>
      <c r="F821" s="172">
        <v>3186842.0855895374</v>
      </c>
      <c r="G821" s="172">
        <v>838439.6483268257</v>
      </c>
      <c r="H821" s="172">
        <v>203971.68912493801</v>
      </c>
      <c r="I821" s="172">
        <v>51390.152356468279</v>
      </c>
      <c r="J821" s="172">
        <v>207970.3521585977</v>
      </c>
      <c r="K821" s="172">
        <v>62489.441434754066</v>
      </c>
      <c r="L821" s="172">
        <v>120914.11465971486</v>
      </c>
      <c r="M821" s="172">
        <v>20329.669681124768</v>
      </c>
      <c r="N821" s="172">
        <v>1125.7316332798571</v>
      </c>
      <c r="O821" s="172">
        <v>30617.234798223733</v>
      </c>
      <c r="P821" s="172">
        <v>160823.68521815955</v>
      </c>
      <c r="Q821" s="172">
        <v>24320.534153890942</v>
      </c>
      <c r="R821" s="172">
        <v>51960.605541613295</v>
      </c>
      <c r="S821" s="172">
        <v>832.20598338376226</v>
      </c>
      <c r="T821" s="172">
        <v>1384.4532625590546</v>
      </c>
      <c r="U821" s="172">
        <v>6077641.6322689103</v>
      </c>
      <c r="V821" s="172">
        <v>1016257.3031198685</v>
      </c>
    </row>
    <row r="822" spans="1:22" x14ac:dyDescent="0.2">
      <c r="B822" s="166" t="s">
        <v>679</v>
      </c>
      <c r="C822" s="176"/>
      <c r="D822" s="172">
        <v>568376560.81332517</v>
      </c>
      <c r="E822" s="172">
        <v>247522699.56895173</v>
      </c>
      <c r="F822" s="172">
        <v>20536717.425322428</v>
      </c>
      <c r="G822" s="172">
        <v>57618162.030243725</v>
      </c>
      <c r="H822" s="172">
        <v>1724060.6009472795</v>
      </c>
      <c r="I822" s="172">
        <v>174883.18575765926</v>
      </c>
      <c r="J822" s="172">
        <v>45934752.571599469</v>
      </c>
      <c r="K822" s="172">
        <v>8350340.8369251583</v>
      </c>
      <c r="L822" s="172">
        <v>3102385.8793703807</v>
      </c>
      <c r="M822" s="172">
        <v>150666.25393888907</v>
      </c>
      <c r="N822" s="172">
        <v>1415583.0914340387</v>
      </c>
      <c r="O822" s="172">
        <v>24078622.972982306</v>
      </c>
      <c r="P822" s="172">
        <v>115115391.70723224</v>
      </c>
      <c r="Q822" s="172">
        <v>19384955.429511189</v>
      </c>
      <c r="R822" s="172">
        <v>12674537.774271371</v>
      </c>
      <c r="S822" s="172">
        <v>184962.47790135228</v>
      </c>
      <c r="T822" s="172">
        <v>216103.70210131354</v>
      </c>
      <c r="U822" s="172">
        <v>8701308.1585808564</v>
      </c>
      <c r="V822" s="172">
        <v>1490427.1462539018</v>
      </c>
    </row>
    <row r="823" spans="1:22" x14ac:dyDescent="0.2">
      <c r="A823" s="169" t="s">
        <v>270</v>
      </c>
      <c r="B823" s="166" t="s">
        <v>687</v>
      </c>
      <c r="C823" s="176"/>
      <c r="D823" s="168">
        <v>0.31779439693055112</v>
      </c>
      <c r="E823" s="168">
        <v>0.1388144623963114</v>
      </c>
      <c r="F823" s="168">
        <v>9.868697168872986E-3</v>
      </c>
      <c r="G823" s="168">
        <v>3.3434192012423675E-2</v>
      </c>
      <c r="H823" s="168">
        <v>9.6897052451793547E-4</v>
      </c>
      <c r="I823" s="168">
        <v>9.5174413195883169E-5</v>
      </c>
      <c r="J823" s="168">
        <v>2.5541444590571352E-2</v>
      </c>
      <c r="K823" s="168">
        <v>4.9605071390271399E-3</v>
      </c>
      <c r="L823" s="168">
        <v>2.1009594889424637E-3</v>
      </c>
      <c r="M823" s="168">
        <v>9.1437207487135274E-5</v>
      </c>
      <c r="N823" s="168">
        <v>7.3362648812072269E-4</v>
      </c>
      <c r="O823" s="168">
        <v>1.2959800029606842E-2</v>
      </c>
      <c r="P823" s="168">
        <v>6.9690037454781528E-2</v>
      </c>
      <c r="Q823" s="168">
        <v>1.1074443376872748E-2</v>
      </c>
      <c r="R823" s="168">
        <v>7.2342619459321795E-3</v>
      </c>
      <c r="S823" s="168">
        <v>1.1318276339942587E-4</v>
      </c>
      <c r="T823" s="168">
        <v>1.1319993048778967E-4</v>
      </c>
      <c r="U823" s="168">
        <v>0</v>
      </c>
      <c r="V823" s="168">
        <v>0</v>
      </c>
    </row>
    <row r="824" spans="1:22" x14ac:dyDescent="0.2">
      <c r="A824" s="166" t="s">
        <v>270</v>
      </c>
      <c r="B824" s="166" t="s">
        <v>686</v>
      </c>
      <c r="C824" s="176"/>
      <c r="D824" s="168">
        <v>5.4611453495161014E-2</v>
      </c>
      <c r="E824" s="168">
        <v>1.8008034108322007E-2</v>
      </c>
      <c r="F824" s="168">
        <v>2.3278387179751134E-3</v>
      </c>
      <c r="G824" s="168">
        <v>7.2858033064672348E-3</v>
      </c>
      <c r="H824" s="168">
        <v>2.0905458476727152E-4</v>
      </c>
      <c r="I824" s="168">
        <v>5.1156118523577803E-5</v>
      </c>
      <c r="J824" s="168">
        <v>5.5303155713829228E-3</v>
      </c>
      <c r="K824" s="168">
        <v>1.1022820671745006E-3</v>
      </c>
      <c r="L824" s="168">
        <v>4.4558347693507845E-4</v>
      </c>
      <c r="M824" s="168">
        <v>1.8763554228334477E-5</v>
      </c>
      <c r="N824" s="168">
        <v>1.2269183329732919E-4</v>
      </c>
      <c r="O824" s="168">
        <v>2.5094785653696325E-3</v>
      </c>
      <c r="P824" s="168">
        <v>1.3652314415113029E-2</v>
      </c>
      <c r="Q824" s="168">
        <v>1.8569194137619054E-3</v>
      </c>
      <c r="R824" s="168">
        <v>1.4432635025894011E-3</v>
      </c>
      <c r="S824" s="168">
        <v>2.0429162623303231E-5</v>
      </c>
      <c r="T824" s="168">
        <v>2.7525096630379335E-5</v>
      </c>
      <c r="U824" s="168">
        <v>0</v>
      </c>
      <c r="V824" s="168">
        <v>0</v>
      </c>
    </row>
    <row r="825" spans="1:22" x14ac:dyDescent="0.2">
      <c r="A825" s="166" t="s">
        <v>270</v>
      </c>
      <c r="B825" s="166" t="s">
        <v>685</v>
      </c>
      <c r="C825" s="176"/>
      <c r="D825" s="168">
        <v>1.232601812338179E-2</v>
      </c>
      <c r="E825" s="168">
        <v>4.082601831757569E-3</v>
      </c>
      <c r="F825" s="168">
        <v>4.8771083577158831E-4</v>
      </c>
      <c r="G825" s="168">
        <v>1.5255648992984273E-3</v>
      </c>
      <c r="H825" s="168">
        <v>4.3034253524274899E-5</v>
      </c>
      <c r="I825" s="168">
        <v>1.5879723004144457E-5</v>
      </c>
      <c r="J825" s="168">
        <v>1.1512989610855343E-3</v>
      </c>
      <c r="K825" s="168">
        <v>2.2819121652288253E-4</v>
      </c>
      <c r="L825" s="168">
        <v>1.2186564850714943E-4</v>
      </c>
      <c r="M825" s="168">
        <v>0</v>
      </c>
      <c r="N825" s="168">
        <v>2.6117789829816524E-5</v>
      </c>
      <c r="O825" s="168">
        <v>5.2770133692031705E-4</v>
      </c>
      <c r="P825" s="168">
        <v>3.7799056781866285E-3</v>
      </c>
      <c r="Q825" s="168">
        <v>0</v>
      </c>
      <c r="R825" s="168">
        <v>2.965800104034542E-4</v>
      </c>
      <c r="S825" s="168">
        <v>4.2136564231310148E-6</v>
      </c>
      <c r="T825" s="168">
        <v>5.734930801577625E-6</v>
      </c>
      <c r="U825" s="168">
        <v>2.4244790635859578E-5</v>
      </c>
      <c r="V825" s="168">
        <v>5.3725607094321601E-6</v>
      </c>
    </row>
    <row r="826" spans="1:22" x14ac:dyDescent="0.2">
      <c r="A826" s="166" t="s">
        <v>270</v>
      </c>
      <c r="B826" s="166" t="s">
        <v>684</v>
      </c>
      <c r="C826" s="176"/>
      <c r="D826" s="168">
        <v>0.11335538614605543</v>
      </c>
      <c r="E826" s="168">
        <v>6.5699085528936482E-2</v>
      </c>
      <c r="F826" s="168">
        <v>5.0737242161769183E-3</v>
      </c>
      <c r="G826" s="168">
        <v>1.6691190342204034E-2</v>
      </c>
      <c r="H826" s="168">
        <v>4.7490115855194654E-4</v>
      </c>
      <c r="I826" s="168">
        <v>0</v>
      </c>
      <c r="J826" s="168">
        <v>1.2553151899553062E-2</v>
      </c>
      <c r="K826" s="168">
        <v>2.4518546469890767E-3</v>
      </c>
      <c r="L826" s="168">
        <v>0</v>
      </c>
      <c r="M826" s="168">
        <v>0</v>
      </c>
      <c r="N826" s="168">
        <v>3.4692497158940678E-4</v>
      </c>
      <c r="O826" s="168">
        <v>6.2411494598826438E-3</v>
      </c>
      <c r="P826" s="168">
        <v>0</v>
      </c>
      <c r="Q826" s="168">
        <v>0</v>
      </c>
      <c r="R826" s="168">
        <v>3.4233387733291374E-3</v>
      </c>
      <c r="S826" s="168">
        <v>5.2138107002544792E-5</v>
      </c>
      <c r="T826" s="168">
        <v>5.8690700103362587E-5</v>
      </c>
      <c r="U826" s="168">
        <v>2.3799839551873667E-4</v>
      </c>
      <c r="V826" s="168">
        <v>5.1237946218093337E-5</v>
      </c>
    </row>
    <row r="827" spans="1:22" x14ac:dyDescent="0.2">
      <c r="A827" s="166" t="s">
        <v>270</v>
      </c>
      <c r="B827" s="166" t="s">
        <v>683</v>
      </c>
      <c r="C827" s="176"/>
      <c r="D827" s="168">
        <v>5.0615464875291873E-2</v>
      </c>
      <c r="E827" s="168">
        <v>3.2974446471716656E-2</v>
      </c>
      <c r="F827" s="168">
        <v>2.7462162113410624E-3</v>
      </c>
      <c r="G827" s="168">
        <v>7.4490862783031207E-3</v>
      </c>
      <c r="H827" s="168">
        <v>0</v>
      </c>
      <c r="I827" s="168">
        <v>0</v>
      </c>
      <c r="J827" s="168">
        <v>4.7572902523270576E-3</v>
      </c>
      <c r="K827" s="168">
        <v>0</v>
      </c>
      <c r="L827" s="168">
        <v>0</v>
      </c>
      <c r="M827" s="168">
        <v>0</v>
      </c>
      <c r="N827" s="168">
        <v>9.7402024015942596E-5</v>
      </c>
      <c r="O827" s="168">
        <v>0</v>
      </c>
      <c r="P827" s="168">
        <v>0</v>
      </c>
      <c r="Q827" s="168">
        <v>0</v>
      </c>
      <c r="R827" s="168">
        <v>1.5748127228051563E-3</v>
      </c>
      <c r="S827" s="168">
        <v>0</v>
      </c>
      <c r="T827" s="168">
        <v>2.1128690162201686E-5</v>
      </c>
      <c r="U827" s="168">
        <v>8.5538981137291885E-4</v>
      </c>
      <c r="V827" s="168">
        <v>1.396924132477628E-4</v>
      </c>
    </row>
    <row r="828" spans="1:22" x14ac:dyDescent="0.2">
      <c r="A828" s="166" t="s">
        <v>270</v>
      </c>
      <c r="B828" s="166" t="s">
        <v>682</v>
      </c>
      <c r="C828" s="176"/>
      <c r="D828" s="168">
        <v>0.4108559503090633</v>
      </c>
      <c r="E828" s="168">
        <v>0.15668432329549642</v>
      </c>
      <c r="F828" s="168">
        <v>1.002113098561707E-2</v>
      </c>
      <c r="G828" s="168">
        <v>3.3512234785980095E-2</v>
      </c>
      <c r="H828" s="168">
        <v>9.7847930713387821E-4</v>
      </c>
      <c r="I828" s="168">
        <v>5.5063014294520989E-5</v>
      </c>
      <c r="J828" s="168">
        <v>3.0918060897185805E-2</v>
      </c>
      <c r="K828" s="168">
        <v>5.8387855791583463E-3</v>
      </c>
      <c r="L828" s="168">
        <v>2.5771837802845998E-3</v>
      </c>
      <c r="M828" s="168">
        <v>1.1911302995682875E-4</v>
      </c>
      <c r="N828" s="168">
        <v>1.1618288888770847E-3</v>
      </c>
      <c r="O828" s="168">
        <v>2.0071859084473537E-2</v>
      </c>
      <c r="P828" s="168">
        <v>0.11512846133715654</v>
      </c>
      <c r="Q828" s="168">
        <v>2.1131679618526213E-2</v>
      </c>
      <c r="R828" s="168">
        <v>8.235867093313344E-3</v>
      </c>
      <c r="S828" s="168">
        <v>1.3399455340116841E-4</v>
      </c>
      <c r="T828" s="168">
        <v>1.5149704803254051E-4</v>
      </c>
      <c r="U828" s="168">
        <v>3.4984379441692745E-3</v>
      </c>
      <c r="V828" s="168">
        <v>6.3795006600611765E-4</v>
      </c>
    </row>
    <row r="829" spans="1:22" x14ac:dyDescent="0.2">
      <c r="A829" s="166" t="s">
        <v>270</v>
      </c>
      <c r="B829" s="166" t="s">
        <v>681</v>
      </c>
      <c r="C829" s="176"/>
      <c r="D829" s="168">
        <v>4.0441330120495528E-2</v>
      </c>
      <c r="E829" s="168">
        <v>1.922773446824292E-2</v>
      </c>
      <c r="F829" s="168">
        <v>5.6069203153439121E-3</v>
      </c>
      <c r="G829" s="168">
        <v>1.4751481783961157E-3</v>
      </c>
      <c r="H829" s="168">
        <v>3.5886717220193302E-4</v>
      </c>
      <c r="I829" s="168">
        <v>9.0415678442001425E-5</v>
      </c>
      <c r="J829" s="168">
        <v>3.6590240783504523E-4</v>
      </c>
      <c r="K829" s="168">
        <v>1.099437340366993E-4</v>
      </c>
      <c r="L829" s="168">
        <v>2.1273592719356932E-4</v>
      </c>
      <c r="M829" s="168">
        <v>3.5767959276916322E-5</v>
      </c>
      <c r="N829" s="168">
        <v>1.9806088267767027E-6</v>
      </c>
      <c r="O829" s="168">
        <v>5.3867870192274708E-5</v>
      </c>
      <c r="P829" s="168">
        <v>2.8295270478435457E-4</v>
      </c>
      <c r="Q829" s="168">
        <v>4.2789474145607244E-5</v>
      </c>
      <c r="R829" s="168">
        <v>9.1419332048562406E-5</v>
      </c>
      <c r="S829" s="168">
        <v>1.4641806871713838E-6</v>
      </c>
      <c r="T829" s="168">
        <v>2.4358028778983333E-6</v>
      </c>
      <c r="U829" s="168">
        <v>1.0692984284172516E-2</v>
      </c>
      <c r="V829" s="168">
        <v>1.7880000217912629E-3</v>
      </c>
    </row>
    <row r="830" spans="1:22" x14ac:dyDescent="0.2">
      <c r="A830" s="166" t="s">
        <v>270</v>
      </c>
      <c r="B830" s="166" t="s">
        <v>679</v>
      </c>
      <c r="C830" s="176"/>
      <c r="D830" s="168">
        <v>1</v>
      </c>
      <c r="E830" s="168">
        <v>0.4354906881007834</v>
      </c>
      <c r="F830" s="168">
        <v>3.6132238451098635E-2</v>
      </c>
      <c r="G830" s="168">
        <v>0.10137321980307269</v>
      </c>
      <c r="H830" s="168">
        <v>3.0333070006972394E-3</v>
      </c>
      <c r="I830" s="168">
        <v>3.0768894746012763E-4</v>
      </c>
      <c r="J830" s="168">
        <v>8.0817464579940795E-2</v>
      </c>
      <c r="K830" s="168">
        <v>1.4691564382908646E-2</v>
      </c>
      <c r="L830" s="168">
        <v>5.4583283218628594E-3</v>
      </c>
      <c r="M830" s="168">
        <v>2.6508175094921472E-4</v>
      </c>
      <c r="N830" s="168">
        <v>2.4905726045570797E-3</v>
      </c>
      <c r="O830" s="168">
        <v>4.2363856346445246E-2</v>
      </c>
      <c r="P830" s="168">
        <v>0.20253367159002211</v>
      </c>
      <c r="Q830" s="168">
        <v>3.410583188330648E-2</v>
      </c>
      <c r="R830" s="168">
        <v>2.2299543380421231E-2</v>
      </c>
      <c r="S830" s="168">
        <v>3.2542242353674475E-4</v>
      </c>
      <c r="T830" s="168">
        <v>3.8021219909574981E-4</v>
      </c>
      <c r="U830" s="168">
        <v>1.5309055225869301E-2</v>
      </c>
      <c r="V830" s="168">
        <v>2.6222530079726678E-3</v>
      </c>
    </row>
    <row r="831" spans="1:22" x14ac:dyDescent="0.2">
      <c r="D831" s="172"/>
      <c r="E831" s="172"/>
      <c r="F831" s="172"/>
      <c r="G831" s="172"/>
      <c r="H831" s="172"/>
      <c r="I831" s="172"/>
      <c r="J831" s="172"/>
      <c r="K831" s="172"/>
      <c r="L831" s="172"/>
      <c r="M831" s="172"/>
      <c r="N831" s="172"/>
      <c r="O831" s="172"/>
      <c r="P831" s="172"/>
      <c r="Q831" s="172"/>
      <c r="R831" s="172"/>
      <c r="S831" s="172"/>
      <c r="T831" s="172"/>
      <c r="U831" s="172"/>
      <c r="V831" s="172"/>
    </row>
    <row r="832" spans="1:22" x14ac:dyDescent="0.2">
      <c r="A832" s="169" t="s">
        <v>719</v>
      </c>
      <c r="B832" s="166" t="s">
        <v>687</v>
      </c>
      <c r="C832" s="179" t="s">
        <v>718</v>
      </c>
      <c r="D832" s="168">
        <v>0.44886785248772021</v>
      </c>
      <c r="E832" s="168">
        <v>0.20017734552176009</v>
      </c>
      <c r="F832" s="168">
        <v>1.3261696923077541E-2</v>
      </c>
      <c r="G832" s="168">
        <v>4.5786793872195558E-2</v>
      </c>
      <c r="H832" s="168">
        <v>1.3529093487464794E-3</v>
      </c>
      <c r="I832" s="168">
        <v>1.3171977506294295E-4</v>
      </c>
      <c r="J832" s="168">
        <v>3.5101656761019576E-2</v>
      </c>
      <c r="K832" s="168">
        <v>6.711397561944883E-3</v>
      </c>
      <c r="L832" s="168">
        <v>2.8896249791882703E-3</v>
      </c>
      <c r="M832" s="168">
        <v>1.2690914113324569E-4</v>
      </c>
      <c r="N832" s="168">
        <v>1.0455820554521559E-3</v>
      </c>
      <c r="O832" s="168">
        <v>1.8151000114228044E-2</v>
      </c>
      <c r="P832" s="168">
        <v>9.7732441373542658E-2</v>
      </c>
      <c r="Q832" s="168">
        <v>1.5960520915017321E-2</v>
      </c>
      <c r="R832" s="168">
        <v>1.0124418398902055E-2</v>
      </c>
      <c r="S832" s="168">
        <v>1.6050660886572751E-4</v>
      </c>
      <c r="T832" s="168">
        <v>1.5332913758369342E-4</v>
      </c>
      <c r="U832" s="168">
        <v>0</v>
      </c>
      <c r="V832" s="168">
        <v>0</v>
      </c>
    </row>
    <row r="833" spans="1:23" x14ac:dyDescent="0.2">
      <c r="A833" s="166" t="s">
        <v>719</v>
      </c>
      <c r="B833" s="166" t="s">
        <v>686</v>
      </c>
      <c r="D833" s="168">
        <v>-3.5160405944215371E-2</v>
      </c>
      <c r="E833" s="168">
        <v>-2.7247511609032275E-2</v>
      </c>
      <c r="F833" s="168">
        <v>2.6480695192616276E-4</v>
      </c>
      <c r="G833" s="168">
        <v>-4.2316970478258249E-4</v>
      </c>
      <c r="H833" s="168">
        <v>-3.6324716026220174E-5</v>
      </c>
      <c r="I833" s="168">
        <v>3.2295983830665537E-5</v>
      </c>
      <c r="J833" s="168">
        <v>-3.3218260355970963E-4</v>
      </c>
      <c r="K833" s="168">
        <v>1.9241856632151713E-5</v>
      </c>
      <c r="L833" s="168">
        <v>-5.0507946126873335E-5</v>
      </c>
      <c r="M833" s="168">
        <v>-3.7199785661774982E-6</v>
      </c>
      <c r="N833" s="168">
        <v>-9.1308458408241773E-5</v>
      </c>
      <c r="O833" s="168">
        <v>-9.2501776931360618E-4</v>
      </c>
      <c r="P833" s="168">
        <v>-4.4697915707851751E-3</v>
      </c>
      <c r="Q833" s="168">
        <v>-1.4991957126021069E-3</v>
      </c>
      <c r="R833" s="168">
        <v>-3.9210287507057722E-4</v>
      </c>
      <c r="S833" s="168">
        <v>-1.0821251421580439E-5</v>
      </c>
      <c r="T833" s="168">
        <v>4.9034590907712931E-6</v>
      </c>
      <c r="U833" s="168">
        <v>0</v>
      </c>
      <c r="V833" s="168">
        <v>0</v>
      </c>
    </row>
    <row r="834" spans="1:23" x14ac:dyDescent="0.2">
      <c r="A834" s="166" t="s">
        <v>719</v>
      </c>
      <c r="B834" s="166" t="s">
        <v>685</v>
      </c>
      <c r="D834" s="168">
        <v>-7.3803574313602259E-3</v>
      </c>
      <c r="E834" s="168">
        <v>-5.7359365803643717E-3</v>
      </c>
      <c r="F834" s="168">
        <v>4.9060931949424507E-5</v>
      </c>
      <c r="G834" s="168">
        <v>-1.0081457339722249E-4</v>
      </c>
      <c r="H834" s="168">
        <v>-7.7550659503080396E-6</v>
      </c>
      <c r="I834" s="168">
        <v>1.093810176151507E-5</v>
      </c>
      <c r="J834" s="168">
        <v>-7.7962515269687605E-5</v>
      </c>
      <c r="K834" s="168">
        <v>1.5292484229247188E-6</v>
      </c>
      <c r="L834" s="168">
        <v>-1.4778960868762665E-5</v>
      </c>
      <c r="M834" s="168">
        <v>0</v>
      </c>
      <c r="N834" s="168">
        <v>-1.8645091451461602E-5</v>
      </c>
      <c r="O834" s="168">
        <v>-1.9158718046651541E-4</v>
      </c>
      <c r="P834" s="168">
        <v>-1.2235238008961769E-3</v>
      </c>
      <c r="Q834" s="168">
        <v>0</v>
      </c>
      <c r="R834" s="168">
        <v>-8.0254586186118655E-5</v>
      </c>
      <c r="S834" s="168">
        <v>-2.1673988785332963E-6</v>
      </c>
      <c r="T834" s="168">
        <v>9.4387431548796136E-7</v>
      </c>
      <c r="U834" s="168">
        <v>8.5765398214902503E-6</v>
      </c>
      <c r="V834" s="168">
        <v>2.0196260980899169E-6</v>
      </c>
    </row>
    <row r="835" spans="1:23" x14ac:dyDescent="0.2">
      <c r="A835" s="166" t="s">
        <v>719</v>
      </c>
      <c r="B835" s="166" t="s">
        <v>684</v>
      </c>
      <c r="D835" s="168">
        <v>0.11813782649428381</v>
      </c>
      <c r="E835" s="168">
        <v>6.7227762982254691E-2</v>
      </c>
      <c r="F835" s="168">
        <v>5.3862599439161519E-3</v>
      </c>
      <c r="G835" s="168">
        <v>1.7825304668310154E-2</v>
      </c>
      <c r="H835" s="168">
        <v>5.0701892907208449E-4</v>
      </c>
      <c r="I835" s="168">
        <v>0</v>
      </c>
      <c r="J835" s="168">
        <v>1.3479892530176991E-2</v>
      </c>
      <c r="K835" s="168">
        <v>2.6174507980716672E-3</v>
      </c>
      <c r="L835" s="168">
        <v>0</v>
      </c>
      <c r="M835" s="168">
        <v>0</v>
      </c>
      <c r="N835" s="168">
        <v>3.6637041447076606E-4</v>
      </c>
      <c r="O835" s="168">
        <v>6.6251088064649558E-3</v>
      </c>
      <c r="P835" s="168">
        <v>0</v>
      </c>
      <c r="Q835" s="168">
        <v>0</v>
      </c>
      <c r="R835" s="168">
        <v>3.6680761939808753E-3</v>
      </c>
      <c r="S835" s="168">
        <v>5.5545246231617084E-5</v>
      </c>
      <c r="T835" s="168">
        <v>6.3685700253382716E-5</v>
      </c>
      <c r="U835" s="168">
        <v>2.5935107487226768E-4</v>
      </c>
      <c r="V835" s="168">
        <v>5.5999206208189972E-5</v>
      </c>
    </row>
    <row r="836" spans="1:23" x14ac:dyDescent="0.2">
      <c r="A836" s="166" t="s">
        <v>719</v>
      </c>
      <c r="B836" s="166" t="s">
        <v>683</v>
      </c>
      <c r="D836" s="168">
        <v>5.0266815292252173E-2</v>
      </c>
      <c r="E836" s="168">
        <v>3.1938619799934787E-2</v>
      </c>
      <c r="F836" s="168">
        <v>2.8370978893731591E-3</v>
      </c>
      <c r="G836" s="168">
        <v>7.7189849940819157E-3</v>
      </c>
      <c r="H836" s="168">
        <v>0</v>
      </c>
      <c r="I836" s="168">
        <v>0</v>
      </c>
      <c r="J836" s="168">
        <v>4.9575752624650225E-3</v>
      </c>
      <c r="K836" s="168">
        <v>0</v>
      </c>
      <c r="L836" s="168">
        <v>0</v>
      </c>
      <c r="M836" s="168">
        <v>0</v>
      </c>
      <c r="N836" s="168">
        <v>9.8613879211143369E-5</v>
      </c>
      <c r="O836" s="168">
        <v>0</v>
      </c>
      <c r="P836" s="168">
        <v>0</v>
      </c>
      <c r="Q836" s="168">
        <v>0</v>
      </c>
      <c r="R836" s="168">
        <v>1.630786023633213E-3</v>
      </c>
      <c r="S836" s="168">
        <v>0</v>
      </c>
      <c r="T836" s="168">
        <v>2.2359785879513159E-5</v>
      </c>
      <c r="U836" s="168">
        <v>9.131617999835963E-4</v>
      </c>
      <c r="V836" s="168">
        <v>1.4961585768981676E-4</v>
      </c>
    </row>
    <row r="837" spans="1:23" x14ac:dyDescent="0.2">
      <c r="A837" s="166" t="s">
        <v>719</v>
      </c>
      <c r="B837" s="166" t="s">
        <v>682</v>
      </c>
      <c r="D837" s="168">
        <v>0.380250084102425</v>
      </c>
      <c r="E837" s="168">
        <v>0.14469867845515982</v>
      </c>
      <c r="F837" s="168">
        <v>9.2249868185990333E-3</v>
      </c>
      <c r="G837" s="168">
        <v>3.0998479301190464E-2</v>
      </c>
      <c r="H837" s="168">
        <v>8.9135347786198544E-4</v>
      </c>
      <c r="I837" s="168">
        <v>4.2392126320072664E-5</v>
      </c>
      <c r="J837" s="168">
        <v>2.8799097557454977E-2</v>
      </c>
      <c r="K837" s="168">
        <v>5.4141058440276115E-3</v>
      </c>
      <c r="L837" s="168">
        <v>2.387068808071885E-3</v>
      </c>
      <c r="M837" s="168">
        <v>1.1061125979623859E-4</v>
      </c>
      <c r="N837" s="168">
        <v>1.0764793616902266E-3</v>
      </c>
      <c r="O837" s="168">
        <v>1.8490921051042643E-2</v>
      </c>
      <c r="P837" s="168">
        <v>0.10679770248108331</v>
      </c>
      <c r="Q837" s="168">
        <v>1.9485360287200899E-2</v>
      </c>
      <c r="R837" s="168">
        <v>7.6694523559296054E-3</v>
      </c>
      <c r="S837" s="168">
        <v>1.2476441192577894E-4</v>
      </c>
      <c r="T837" s="168">
        <v>1.4147826858106481E-4</v>
      </c>
      <c r="U837" s="168">
        <v>3.3034769751691426E-3</v>
      </c>
      <c r="V837" s="168">
        <v>5.936752613203331E-4</v>
      </c>
    </row>
    <row r="838" spans="1:23" x14ac:dyDescent="0.2">
      <c r="A838" s="166" t="s">
        <v>719</v>
      </c>
      <c r="B838" s="166" t="s">
        <v>681</v>
      </c>
      <c r="D838" s="168">
        <v>4.5018184998894407E-2</v>
      </c>
      <c r="E838" s="168">
        <v>2.1277090145502619E-2</v>
      </c>
      <c r="F838" s="168">
        <v>6.2113006598049575E-3</v>
      </c>
      <c r="G838" s="168">
        <v>1.6498974034220529E-3</v>
      </c>
      <c r="H838" s="168">
        <v>4.0207729076855152E-4</v>
      </c>
      <c r="I838" s="168">
        <v>1.0162070506722606E-4</v>
      </c>
      <c r="J838" s="168">
        <v>4.1089308460594222E-4</v>
      </c>
      <c r="K838" s="168">
        <v>1.2244147551068965E-4</v>
      </c>
      <c r="L838" s="168">
        <v>2.3790137352436698E-4</v>
      </c>
      <c r="M838" s="168">
        <v>4.0108335041273963E-5</v>
      </c>
      <c r="N838" s="168">
        <v>2.2173451618985937E-6</v>
      </c>
      <c r="O838" s="168">
        <v>6.021265501380206E-5</v>
      </c>
      <c r="P838" s="168">
        <v>3.1766787677013977E-4</v>
      </c>
      <c r="Q838" s="168">
        <v>4.8024396707246737E-5</v>
      </c>
      <c r="R838" s="168">
        <v>1.0293625016430155E-4</v>
      </c>
      <c r="S838" s="168">
        <v>1.6466648136140694E-6</v>
      </c>
      <c r="T838" s="168">
        <v>2.7500497277249924E-6</v>
      </c>
      <c r="U838" s="168">
        <v>1.2010280771598847E-2</v>
      </c>
      <c r="V838" s="168">
        <v>2.019118515689154E-3</v>
      </c>
    </row>
    <row r="839" spans="1:23" x14ac:dyDescent="0.2">
      <c r="A839" s="166" t="s">
        <v>719</v>
      </c>
      <c r="B839" s="166" t="s">
        <v>679</v>
      </c>
      <c r="D839" s="168">
        <v>1</v>
      </c>
      <c r="E839" s="168">
        <v>0.43233604871521525</v>
      </c>
      <c r="F839" s="168">
        <v>3.723521011864641E-2</v>
      </c>
      <c r="G839" s="168">
        <v>0.10345547596102032</v>
      </c>
      <c r="H839" s="168">
        <v>3.1092792644725723E-3</v>
      </c>
      <c r="I839" s="168">
        <v>3.1896669204242202E-4</v>
      </c>
      <c r="J839" s="168">
        <v>8.2338970076893114E-2</v>
      </c>
      <c r="K839" s="168">
        <v>1.4886166784609928E-2</v>
      </c>
      <c r="L839" s="168">
        <v>5.4493082537888857E-3</v>
      </c>
      <c r="M839" s="168">
        <v>2.7390875740458068E-4</v>
      </c>
      <c r="N839" s="168">
        <v>2.4793095061264874E-3</v>
      </c>
      <c r="O839" s="168">
        <v>4.2210637676969323E-2</v>
      </c>
      <c r="P839" s="168">
        <v>0.19915449635971477</v>
      </c>
      <c r="Q839" s="168">
        <v>3.3994709886323367E-2</v>
      </c>
      <c r="R839" s="168">
        <v>2.2723311761353355E-2</v>
      </c>
      <c r="S839" s="168">
        <v>3.2947428153662389E-4</v>
      </c>
      <c r="T839" s="168">
        <v>3.8945027543163844E-4</v>
      </c>
      <c r="U839" s="168">
        <v>1.649484716144534E-2</v>
      </c>
      <c r="V839" s="168">
        <v>2.8204284670055825E-3</v>
      </c>
    </row>
    <row r="840" spans="1:23" x14ac:dyDescent="0.2">
      <c r="D840" s="172"/>
      <c r="E840" s="172"/>
      <c r="F840" s="172"/>
      <c r="G840" s="172"/>
      <c r="H840" s="172"/>
      <c r="I840" s="172"/>
      <c r="J840" s="172"/>
      <c r="K840" s="172"/>
      <c r="L840" s="172"/>
      <c r="M840" s="172"/>
      <c r="N840" s="172"/>
      <c r="O840" s="172"/>
      <c r="P840" s="172"/>
      <c r="Q840" s="172"/>
      <c r="R840" s="172"/>
      <c r="S840" s="172"/>
      <c r="T840" s="172"/>
      <c r="U840" s="172"/>
      <c r="V840" s="172"/>
    </row>
    <row r="843" spans="1:23" x14ac:dyDescent="0.2">
      <c r="C843" s="175" t="s">
        <v>708</v>
      </c>
      <c r="D843" s="183">
        <v>0</v>
      </c>
      <c r="E843" s="183">
        <v>0</v>
      </c>
      <c r="F843" s="183">
        <v>0</v>
      </c>
      <c r="G843" s="183">
        <v>0</v>
      </c>
      <c r="H843" s="183">
        <v>0</v>
      </c>
      <c r="I843" s="183">
        <v>0</v>
      </c>
      <c r="J843" s="183">
        <v>0</v>
      </c>
      <c r="K843" s="183">
        <v>0</v>
      </c>
      <c r="L843" s="183">
        <v>0</v>
      </c>
      <c r="M843" s="183">
        <v>0</v>
      </c>
      <c r="N843" s="183">
        <v>0</v>
      </c>
      <c r="O843" s="183">
        <v>0</v>
      </c>
      <c r="P843" s="183">
        <v>0</v>
      </c>
      <c r="Q843" s="183">
        <v>0</v>
      </c>
      <c r="R843" s="183">
        <v>0</v>
      </c>
      <c r="S843" s="183">
        <v>0</v>
      </c>
      <c r="T843" s="183">
        <v>0</v>
      </c>
      <c r="U843" s="183">
        <v>0</v>
      </c>
      <c r="V843" s="183">
        <v>0</v>
      </c>
    </row>
    <row r="844" spans="1:23" x14ac:dyDescent="0.2">
      <c r="A844" s="182" t="s">
        <v>717</v>
      </c>
      <c r="C844" s="179" t="s">
        <v>716</v>
      </c>
      <c r="D844" s="181">
        <v>500400211</v>
      </c>
      <c r="E844" s="181">
        <v>216341050</v>
      </c>
      <c r="F844" s="181">
        <v>18632507</v>
      </c>
      <c r="G844" s="181">
        <v>51769142</v>
      </c>
      <c r="H844" s="181">
        <v>1555884</v>
      </c>
      <c r="I844" s="181">
        <v>159611</v>
      </c>
      <c r="J844" s="181">
        <v>41202438</v>
      </c>
      <c r="K844" s="181">
        <v>7449041</v>
      </c>
      <c r="L844" s="181">
        <v>2726835</v>
      </c>
      <c r="M844" s="181">
        <v>137064</v>
      </c>
      <c r="N844" s="181">
        <v>1240647</v>
      </c>
      <c r="O844" s="181">
        <v>21122212</v>
      </c>
      <c r="P844" s="181">
        <v>99656952</v>
      </c>
      <c r="Q844" s="181">
        <v>17010960</v>
      </c>
      <c r="R844" s="181">
        <v>11370750</v>
      </c>
      <c r="S844" s="181">
        <v>164869</v>
      </c>
      <c r="T844" s="181">
        <v>194881</v>
      </c>
      <c r="U844" s="181">
        <v>8254025</v>
      </c>
      <c r="V844" s="181">
        <v>1411343</v>
      </c>
      <c r="W844" s="178"/>
    </row>
    <row r="845" spans="1:23" x14ac:dyDescent="0.2">
      <c r="A845" s="170" t="s">
        <v>715</v>
      </c>
      <c r="C845" s="179" t="s">
        <v>714</v>
      </c>
      <c r="D845" s="171">
        <v>67976349.999999985</v>
      </c>
      <c r="E845" s="180">
        <v>31181649.649657935</v>
      </c>
      <c r="F845" s="180">
        <v>1904210.4322733011</v>
      </c>
      <c r="G845" s="180">
        <v>5849020.049556247</v>
      </c>
      <c r="H845" s="180">
        <v>168176.60152770323</v>
      </c>
      <c r="I845" s="180">
        <v>15272.185817202251</v>
      </c>
      <c r="J845" s="180">
        <v>4732314.5869700667</v>
      </c>
      <c r="K845" s="180">
        <v>901299.83970402833</v>
      </c>
      <c r="L845" s="180">
        <v>375550.88038762897</v>
      </c>
      <c r="M845" s="180">
        <v>13602.25399002093</v>
      </c>
      <c r="N845" s="180">
        <v>174936.0918968629</v>
      </c>
      <c r="O845" s="180">
        <v>2956410.980861966</v>
      </c>
      <c r="P845" s="180">
        <v>15458439.744409334</v>
      </c>
      <c r="Q845" s="180">
        <v>2373995.4358571433</v>
      </c>
      <c r="R845" s="180">
        <v>1303787.7785132395</v>
      </c>
      <c r="S845" s="180">
        <v>20093.477962856756</v>
      </c>
      <c r="T845" s="180">
        <v>21222.702174014066</v>
      </c>
      <c r="U845" s="180">
        <v>447283.1616600292</v>
      </c>
      <c r="V845" s="180">
        <v>79084.146780404451</v>
      </c>
      <c r="W845" s="178"/>
    </row>
    <row r="846" spans="1:23" x14ac:dyDescent="0.2">
      <c r="A846" s="170" t="s">
        <v>713</v>
      </c>
      <c r="C846" s="179" t="s">
        <v>712</v>
      </c>
      <c r="D846" s="171">
        <v>523190005.16735464</v>
      </c>
      <c r="E846" s="171">
        <v>241412670.9644492</v>
      </c>
      <c r="F846" s="171">
        <v>16628172.858397715</v>
      </c>
      <c r="G846" s="171">
        <v>48588032.897930227</v>
      </c>
      <c r="H846" s="171">
        <v>1466147.1368166078</v>
      </c>
      <c r="I846" s="171">
        <v>126548.040548704</v>
      </c>
      <c r="J846" s="171">
        <v>39301641.687459655</v>
      </c>
      <c r="K846" s="171">
        <v>7118741.0255992319</v>
      </c>
      <c r="L846" s="171">
        <v>2736875.7929580994</v>
      </c>
      <c r="M846" s="171">
        <v>133505.59434468718</v>
      </c>
      <c r="N846" s="171">
        <v>1319439.3146446606</v>
      </c>
      <c r="O846" s="171">
        <v>21768652.452048197</v>
      </c>
      <c r="P846" s="171">
        <v>105654699.45070872</v>
      </c>
      <c r="Q846" s="171">
        <v>18498515.0576052</v>
      </c>
      <c r="R846" s="171">
        <v>11097773.357572785</v>
      </c>
      <c r="S846" s="171">
        <v>168140.27357422537</v>
      </c>
      <c r="T846" s="171">
        <v>178770.92347246138</v>
      </c>
      <c r="U846" s="171">
        <v>5881311.2310445243</v>
      </c>
      <c r="V846" s="171">
        <v>1110367.1081797739</v>
      </c>
      <c r="W846" s="178"/>
    </row>
    <row r="847" spans="1:23" x14ac:dyDescent="0.2">
      <c r="C847" s="175" t="s">
        <v>708</v>
      </c>
      <c r="D847" s="177">
        <v>-0.18667484819889069</v>
      </c>
      <c r="E847" s="177">
        <v>-8.0706209875643253E-2</v>
      </c>
      <c r="F847" s="177">
        <v>-6.9508738815784454E-3</v>
      </c>
      <c r="G847" s="177">
        <v>-1.931251585483551E-2</v>
      </c>
      <c r="H847" s="177">
        <v>-5.8042374439537525E-4</v>
      </c>
      <c r="I847" s="177">
        <v>-5.9543002862483263E-5</v>
      </c>
      <c r="J847" s="177">
        <v>-1.5370598062872887E-2</v>
      </c>
      <c r="K847" s="177">
        <v>-2.7788695879280567E-3</v>
      </c>
      <c r="L847" s="177">
        <v>-1.0172483744099736E-3</v>
      </c>
      <c r="M847" s="177">
        <v>-5.1131864893250167E-5</v>
      </c>
      <c r="N847" s="177">
        <v>-4.6282426046673208E-4</v>
      </c>
      <c r="O847" s="177">
        <v>-7.879660464823246E-3</v>
      </c>
      <c r="P847" s="177">
        <v>-3.7177093327045441E-2</v>
      </c>
      <c r="Q847" s="177">
        <v>-6.34595169685781E-3</v>
      </c>
      <c r="R847" s="177">
        <v>-4.2418683879077435E-3</v>
      </c>
      <c r="S847" s="177">
        <v>-6.1504466430051252E-5</v>
      </c>
      <c r="T847" s="177">
        <v>-7.2700524469837546E-5</v>
      </c>
      <c r="U847" s="177">
        <v>-3.0791717581450939E-3</v>
      </c>
      <c r="V847" s="177">
        <v>-5.2650278666988015E-4</v>
      </c>
    </row>
    <row r="848" spans="1:23" x14ac:dyDescent="0.2">
      <c r="C848" s="172"/>
    </row>
    <row r="849" spans="1:22" x14ac:dyDescent="0.2">
      <c r="A849" s="170" t="s">
        <v>215</v>
      </c>
      <c r="D849" s="172">
        <v>45186555.832645357</v>
      </c>
      <c r="E849" s="172">
        <v>6110028.6852087379</v>
      </c>
      <c r="F849" s="172">
        <v>3908544.5738755874</v>
      </c>
      <c r="G849" s="172">
        <v>9030129.1516260207</v>
      </c>
      <c r="H849" s="172">
        <v>257913.46471109544</v>
      </c>
      <c r="I849" s="172">
        <v>48335.145268498265</v>
      </c>
      <c r="J849" s="172">
        <v>6633110.8995104134</v>
      </c>
      <c r="K849" s="172">
        <v>1231599.8141047964</v>
      </c>
      <c r="L849" s="172">
        <v>365510.08742952952</v>
      </c>
      <c r="M849" s="172">
        <v>17160.659645333741</v>
      </c>
      <c r="N849" s="172">
        <v>96143.777252202388</v>
      </c>
      <c r="O849" s="172">
        <v>2309970.5288137682</v>
      </c>
      <c r="P849" s="172">
        <v>9460692.2937006205</v>
      </c>
      <c r="Q849" s="172">
        <v>886440.37825194374</v>
      </c>
      <c r="R849" s="172">
        <v>1576764.420940455</v>
      </c>
      <c r="S849" s="172">
        <v>16822.204388631391</v>
      </c>
      <c r="T849" s="172">
        <v>37332.778701552685</v>
      </c>
      <c r="U849" s="172">
        <v>2819996.9306155043</v>
      </c>
      <c r="V849" s="172">
        <v>380060.03860063059</v>
      </c>
    </row>
    <row r="850" spans="1:22" x14ac:dyDescent="0.2">
      <c r="A850" s="166" t="s">
        <v>188</v>
      </c>
      <c r="B850" s="166" t="s">
        <v>687</v>
      </c>
      <c r="C850" s="166"/>
      <c r="D850" s="168">
        <v>0.40296310050735651</v>
      </c>
      <c r="E850" s="168">
        <v>0.19690456248983951</v>
      </c>
      <c r="F850" s="168">
        <v>9.6822033214776313E-3</v>
      </c>
      <c r="G850" s="168">
        <v>3.5942871712663513E-2</v>
      </c>
      <c r="H850" s="168">
        <v>1.0648721966145093E-3</v>
      </c>
      <c r="I850" s="168">
        <v>-1.3535661244447388E-5</v>
      </c>
      <c r="J850" s="168">
        <v>2.7533716319686506E-2</v>
      </c>
      <c r="K850" s="168">
        <v>4.9940694468336563E-3</v>
      </c>
      <c r="L850" s="168">
        <v>2.1744724334435321E-3</v>
      </c>
      <c r="M850" s="168">
        <v>1.0546170346900856E-4</v>
      </c>
      <c r="N850" s="168">
        <v>9.7297154496198623E-4</v>
      </c>
      <c r="O850" s="168">
        <v>1.5757680854828652E-2</v>
      </c>
      <c r="P850" s="168">
        <v>8.3983731598037029E-2</v>
      </c>
      <c r="Q850" s="168">
        <v>1.506186727652375E-2</v>
      </c>
      <c r="R850" s="168">
        <v>8.5438854086471727E-3</v>
      </c>
      <c r="S850" s="168">
        <v>1.4326989364748412E-4</v>
      </c>
      <c r="T850" s="168">
        <v>1.1099996792701617E-4</v>
      </c>
      <c r="U850" s="168">
        <v>0</v>
      </c>
      <c r="V850" s="168">
        <v>0</v>
      </c>
    </row>
    <row r="851" spans="1:22" x14ac:dyDescent="0.2">
      <c r="A851" s="166" t="s">
        <v>188</v>
      </c>
      <c r="B851" s="166" t="s">
        <v>686</v>
      </c>
      <c r="C851" s="166"/>
      <c r="D851" s="168">
        <v>0.18413645474959714</v>
      </c>
      <c r="E851" s="168">
        <v>8.9806787828827325E-2</v>
      </c>
      <c r="F851" s="168">
        <v>4.4167804310036368E-3</v>
      </c>
      <c r="G851" s="168">
        <v>1.6430814055036016E-2</v>
      </c>
      <c r="H851" s="168">
        <v>4.8324866588834921E-4</v>
      </c>
      <c r="I851" s="168">
        <v>-1.4376613397817419E-5</v>
      </c>
      <c r="J851" s="168">
        <v>1.2597338279700649E-2</v>
      </c>
      <c r="K851" s="168">
        <v>2.2738038044213369E-3</v>
      </c>
      <c r="L851" s="168">
        <v>9.8478510706451737E-4</v>
      </c>
      <c r="M851" s="168">
        <v>4.8354274317623472E-5</v>
      </c>
      <c r="N851" s="168">
        <v>4.4610828465459906E-4</v>
      </c>
      <c r="O851" s="168">
        <v>7.2176512052419123E-3</v>
      </c>
      <c r="P851" s="168">
        <v>3.8507145785882012E-2</v>
      </c>
      <c r="Q851" s="168">
        <v>6.9044104360970514E-3</v>
      </c>
      <c r="R851" s="168">
        <v>3.9170203491494535E-3</v>
      </c>
      <c r="S851" s="168">
        <v>6.5689316206538141E-5</v>
      </c>
      <c r="T851" s="168">
        <v>5.0893539503938915E-5</v>
      </c>
      <c r="U851" s="168">
        <v>0</v>
      </c>
      <c r="V851" s="168">
        <v>0</v>
      </c>
    </row>
    <row r="852" spans="1:22" x14ac:dyDescent="0.2">
      <c r="A852" s="166" t="s">
        <v>188</v>
      </c>
      <c r="B852" s="166" t="s">
        <v>685</v>
      </c>
      <c r="C852" s="166"/>
      <c r="D852" s="168">
        <v>3.8639595218896781E-2</v>
      </c>
      <c r="E852" s="168">
        <v>1.8609330593044201E-2</v>
      </c>
      <c r="F852" s="168">
        <v>8.9329862205658967E-4</v>
      </c>
      <c r="G852" s="168">
        <v>3.3029155396599543E-3</v>
      </c>
      <c r="H852" s="168">
        <v>9.5013045472060789E-5</v>
      </c>
      <c r="I852" s="168">
        <v>-4.5454100878678331E-6</v>
      </c>
      <c r="J852" s="168">
        <v>2.5178693718795548E-3</v>
      </c>
      <c r="K852" s="168">
        <v>4.5273618009273469E-4</v>
      </c>
      <c r="L852" s="168">
        <v>2.5764483982848867E-4</v>
      </c>
      <c r="M852" s="168">
        <v>0</v>
      </c>
      <c r="N852" s="168">
        <v>8.9185373460563087E-5</v>
      </c>
      <c r="O852" s="168">
        <v>1.4426831357276907E-3</v>
      </c>
      <c r="P852" s="168">
        <v>1.0150462337693855E-2</v>
      </c>
      <c r="Q852" s="168">
        <v>0</v>
      </c>
      <c r="R852" s="168">
        <v>7.6772997348924438E-4</v>
      </c>
      <c r="S852" s="168">
        <v>1.2814559850946425E-5</v>
      </c>
      <c r="T852" s="168">
        <v>1.0265562178446662E-5</v>
      </c>
      <c r="U852" s="168">
        <v>3.466758530967475E-5</v>
      </c>
      <c r="V852" s="168">
        <v>7.5239092406477114E-6</v>
      </c>
    </row>
    <row r="853" spans="1:22" x14ac:dyDescent="0.2">
      <c r="A853" s="166" t="s">
        <v>188</v>
      </c>
      <c r="B853" s="166" t="s">
        <v>684</v>
      </c>
      <c r="C853" s="166"/>
      <c r="D853" s="168">
        <v>0.19946522072275105</v>
      </c>
      <c r="E853" s="168">
        <v>0.13280120485109737</v>
      </c>
      <c r="F853" s="168">
        <v>6.2273102340170078E-3</v>
      </c>
      <c r="G853" s="168">
        <v>2.2938484422867996E-2</v>
      </c>
      <c r="H853" s="168">
        <v>6.6502055663450704E-4</v>
      </c>
      <c r="I853" s="168">
        <v>0</v>
      </c>
      <c r="J853" s="168">
        <v>1.7339794712267754E-2</v>
      </c>
      <c r="K853" s="168">
        <v>3.1367048300297534E-3</v>
      </c>
      <c r="L853" s="168">
        <v>0</v>
      </c>
      <c r="M853" s="168">
        <v>0</v>
      </c>
      <c r="N853" s="168">
        <v>6.2593443027815694E-4</v>
      </c>
      <c r="O853" s="168">
        <v>9.9857682166626782E-3</v>
      </c>
      <c r="P853" s="168">
        <v>0</v>
      </c>
      <c r="Q853" s="168">
        <v>0</v>
      </c>
      <c r="R853" s="168">
        <v>5.2883495737073042E-3</v>
      </c>
      <c r="S853" s="168">
        <v>8.8334611290247315E-5</v>
      </c>
      <c r="T853" s="168">
        <v>7.1568432186626605E-5</v>
      </c>
      <c r="U853" s="168">
        <v>2.4391400372273652E-4</v>
      </c>
      <c r="V853" s="168">
        <v>5.2831847988928076E-5</v>
      </c>
    </row>
    <row r="854" spans="1:22" x14ac:dyDescent="0.2">
      <c r="A854" s="166" t="s">
        <v>188</v>
      </c>
      <c r="B854" s="166" t="s">
        <v>683</v>
      </c>
      <c r="C854" s="166"/>
      <c r="D854" s="168">
        <v>0.10130638754247569</v>
      </c>
      <c r="E854" s="168">
        <v>7.5509093620476003E-2</v>
      </c>
      <c r="F854" s="168">
        <v>3.6215588030301471E-3</v>
      </c>
      <c r="G854" s="168">
        <v>1.1087567327158867E-2</v>
      </c>
      <c r="H854" s="168">
        <v>0</v>
      </c>
      <c r="I854" s="168">
        <v>0</v>
      </c>
      <c r="J854" s="168">
        <v>7.1229212597704828E-3</v>
      </c>
      <c r="K854" s="168">
        <v>0</v>
      </c>
      <c r="L854" s="168">
        <v>0</v>
      </c>
      <c r="M854" s="168">
        <v>0</v>
      </c>
      <c r="N854" s="168">
        <v>1.9504984189394007E-4</v>
      </c>
      <c r="O854" s="168">
        <v>0</v>
      </c>
      <c r="P854" s="168">
        <v>0</v>
      </c>
      <c r="Q854" s="168">
        <v>0</v>
      </c>
      <c r="R854" s="168">
        <v>2.6576845626081237E-3</v>
      </c>
      <c r="S854" s="168">
        <v>0</v>
      </c>
      <c r="T854" s="168">
        <v>2.7612578384136628E-5</v>
      </c>
      <c r="U854" s="168">
        <v>9.3244366315092971E-4</v>
      </c>
      <c r="V854" s="168">
        <v>1.5245588600304628E-4</v>
      </c>
    </row>
    <row r="855" spans="1:22" x14ac:dyDescent="0.2">
      <c r="A855" s="166" t="s">
        <v>188</v>
      </c>
      <c r="B855" s="166" t="s">
        <v>682</v>
      </c>
      <c r="C855" s="166"/>
      <c r="D855" s="168">
        <v>2.4261075121713653E-2</v>
      </c>
      <c r="E855" s="168">
        <v>9.3013767795535104E-3</v>
      </c>
      <c r="F855" s="168">
        <v>5.8325187951361853E-4</v>
      </c>
      <c r="G855" s="168">
        <v>1.9632372384073751E-3</v>
      </c>
      <c r="H855" s="168">
        <v>5.6912879350560107E-5</v>
      </c>
      <c r="I855" s="168">
        <v>2.8540365965009419E-6</v>
      </c>
      <c r="J855" s="168">
        <v>1.8133946038442921E-3</v>
      </c>
      <c r="K855" s="168">
        <v>3.4043372936020061E-4</v>
      </c>
      <c r="L855" s="168">
        <v>1.4987906308571456E-4</v>
      </c>
      <c r="M855" s="168">
        <v>7.0178885259199209E-6</v>
      </c>
      <c r="N855" s="168">
        <v>6.8907329985276798E-5</v>
      </c>
      <c r="O855" s="168">
        <v>1.1839119912859649E-3</v>
      </c>
      <c r="P855" s="168">
        <v>6.7954209541328889E-3</v>
      </c>
      <c r="Q855" s="168">
        <v>1.2525985722590908E-3</v>
      </c>
      <c r="R855" s="168">
        <v>4.8571121482371996E-4</v>
      </c>
      <c r="S855" s="168">
        <v>7.9303857991182282E-6</v>
      </c>
      <c r="T855" s="168">
        <v>8.8460288664931087E-6</v>
      </c>
      <c r="U855" s="168">
        <v>2.0247377940628406E-4</v>
      </c>
      <c r="V855" s="168">
        <v>3.6916766917128067E-5</v>
      </c>
    </row>
    <row r="856" spans="1:22" x14ac:dyDescent="0.2">
      <c r="A856" s="166" t="s">
        <v>188</v>
      </c>
      <c r="B856" s="166" t="s">
        <v>681</v>
      </c>
      <c r="C856" s="166"/>
      <c r="D856" s="168">
        <v>4.9228166137209199E-2</v>
      </c>
      <c r="E856" s="168">
        <v>2.3132314306792148E-2</v>
      </c>
      <c r="F856" s="168">
        <v>5.9713146367371848E-3</v>
      </c>
      <c r="G856" s="168">
        <v>1.720308374276196E-3</v>
      </c>
      <c r="H856" s="168">
        <v>5.1753477860205527E-4</v>
      </c>
      <c r="I856" s="168">
        <v>-1.9479135853569348E-5</v>
      </c>
      <c r="J856" s="168">
        <v>4.9012822933299839E-4</v>
      </c>
      <c r="K856" s="168">
        <v>1.4080238192333103E-4</v>
      </c>
      <c r="L856" s="168">
        <v>2.9351492517541429E-4</v>
      </c>
      <c r="M856" s="168">
        <v>5.5989787070551022E-5</v>
      </c>
      <c r="N856" s="168">
        <v>3.4167145227507649E-6</v>
      </c>
      <c r="O856" s="168">
        <v>8.6178280061510076E-5</v>
      </c>
      <c r="P856" s="168">
        <v>4.6766201918313802E-4</v>
      </c>
      <c r="Q856" s="168">
        <v>8.3231834134466959E-5</v>
      </c>
      <c r="R856" s="168">
        <v>1.3721825801924907E-4</v>
      </c>
      <c r="S856" s="168">
        <v>2.4886379021749591E-6</v>
      </c>
      <c r="T856" s="168">
        <v>2.5892723176373963E-6</v>
      </c>
      <c r="U856" s="168">
        <v>1.4353065984674292E-2</v>
      </c>
      <c r="V856" s="168">
        <v>1.7898868523376669E-3</v>
      </c>
    </row>
    <row r="857" spans="1:22" x14ac:dyDescent="0.2">
      <c r="A857" s="166" t="s">
        <v>188</v>
      </c>
      <c r="B857" s="166" t="s">
        <v>679</v>
      </c>
      <c r="C857" s="166"/>
      <c r="D857" s="168">
        <v>0.99999999999999967</v>
      </c>
      <c r="E857" s="168">
        <v>0.54606467046962992</v>
      </c>
      <c r="F857" s="168">
        <v>3.1395717927835812E-2</v>
      </c>
      <c r="G857" s="168">
        <v>9.3386198670069837E-2</v>
      </c>
      <c r="H857" s="168">
        <v>2.8826021225620414E-3</v>
      </c>
      <c r="I857" s="168">
        <v>-4.9082783987200973E-5</v>
      </c>
      <c r="J857" s="168">
        <v>6.941516277648227E-2</v>
      </c>
      <c r="K857" s="168">
        <v>1.1338550372661011E-2</v>
      </c>
      <c r="L857" s="168">
        <v>3.8602963685976659E-3</v>
      </c>
      <c r="M857" s="168">
        <v>2.1682365338310291E-4</v>
      </c>
      <c r="N857" s="168">
        <v>2.401573519757273E-3</v>
      </c>
      <c r="O857" s="168">
        <v>3.5673873683808408E-2</v>
      </c>
      <c r="P857" s="168">
        <v>0.13990442269492889</v>
      </c>
      <c r="Q857" s="168">
        <v>2.3302108119014366E-2</v>
      </c>
      <c r="R857" s="168">
        <v>2.1797599340444253E-2</v>
      </c>
      <c r="S857" s="168">
        <v>3.2052740469650908E-4</v>
      </c>
      <c r="T857" s="168">
        <v>2.8277538136429559E-4</v>
      </c>
      <c r="U857" s="168">
        <v>1.5766565016263914E-2</v>
      </c>
      <c r="V857" s="168">
        <v>2.0396152624874162E-3</v>
      </c>
    </row>
    <row r="858" spans="1:22" x14ac:dyDescent="0.2">
      <c r="A858" s="170" t="s">
        <v>711</v>
      </c>
      <c r="B858" s="166" t="s">
        <v>687</v>
      </c>
      <c r="C858" s="176"/>
      <c r="D858" s="172">
        <v>18332141.418026589</v>
      </c>
      <c r="E858" s="172">
        <v>2203205.2064945069</v>
      </c>
      <c r="F858" s="172">
        <v>1205365.7553652963</v>
      </c>
      <c r="G858" s="172">
        <v>3475553.9712283094</v>
      </c>
      <c r="H858" s="172">
        <v>95276.720832793944</v>
      </c>
      <c r="I858" s="172">
        <v>13329.48336276424</v>
      </c>
      <c r="J858" s="172">
        <v>2631041.7856718823</v>
      </c>
      <c r="K858" s="172">
        <v>542458.67418616812</v>
      </c>
      <c r="L858" s="172">
        <v>205888.75396366837</v>
      </c>
      <c r="M858" s="172">
        <v>8346.8402575574619</v>
      </c>
      <c r="N858" s="172">
        <v>38951.611816993645</v>
      </c>
      <c r="O858" s="172">
        <v>1020348.3563274542</v>
      </c>
      <c r="P858" s="172">
        <v>5679193.1736020092</v>
      </c>
      <c r="Q858" s="172">
        <v>572971.64950014092</v>
      </c>
      <c r="R858" s="172">
        <v>618035.69826844055</v>
      </c>
      <c r="S858" s="172">
        <v>7519.2180086987401</v>
      </c>
      <c r="T858" s="172">
        <v>14654.519139911135</v>
      </c>
      <c r="U858" s="172">
        <v>0</v>
      </c>
      <c r="V858" s="172">
        <v>0</v>
      </c>
    </row>
    <row r="859" spans="1:22" x14ac:dyDescent="0.2">
      <c r="B859" s="166" t="s">
        <v>686</v>
      </c>
      <c r="C859" s="176"/>
      <c r="D859" s="172">
        <v>8394074.8168452308</v>
      </c>
      <c r="E859" s="172">
        <v>1004866.4186398922</v>
      </c>
      <c r="F859" s="172">
        <v>549857.88913249865</v>
      </c>
      <c r="G859" s="172">
        <v>1588804.0748667978</v>
      </c>
      <c r="H859" s="172">
        <v>43237.440491961686</v>
      </c>
      <c r="I859" s="172">
        <v>14157.625965832485</v>
      </c>
      <c r="J859" s="172">
        <v>1203764.97735754</v>
      </c>
      <c r="K859" s="172">
        <v>246981.86724013078</v>
      </c>
      <c r="L859" s="172">
        <v>93243.848713410931</v>
      </c>
      <c r="M859" s="172">
        <v>3827.0328491130595</v>
      </c>
      <c r="N859" s="172">
        <v>17859.347297653752</v>
      </c>
      <c r="O859" s="172">
        <v>467360.5596953521</v>
      </c>
      <c r="P859" s="172">
        <v>2603950.9714663592</v>
      </c>
      <c r="Q859" s="172">
        <v>262652.12431944621</v>
      </c>
      <c r="R859" s="172">
        <v>283343.96949754836</v>
      </c>
      <c r="S859" s="172">
        <v>3447.5651291724207</v>
      </c>
      <c r="T859" s="172">
        <v>6719.1041825226675</v>
      </c>
      <c r="U859" s="172">
        <v>0</v>
      </c>
      <c r="V859" s="172">
        <v>0</v>
      </c>
    </row>
    <row r="860" spans="1:22" x14ac:dyDescent="0.2">
      <c r="B860" s="166" t="s">
        <v>685</v>
      </c>
      <c r="C860" s="176"/>
      <c r="D860" s="172">
        <v>1814515.7501161469</v>
      </c>
      <c r="E860" s="172">
        <v>208223.58574900034</v>
      </c>
      <c r="F860" s="172">
        <v>111209.35313902219</v>
      </c>
      <c r="G860" s="172">
        <v>319380.74709963606</v>
      </c>
      <c r="H860" s="172">
        <v>8501.049644920131</v>
      </c>
      <c r="I860" s="172">
        <v>4476.1734982123235</v>
      </c>
      <c r="J860" s="172">
        <v>240600.2680990051</v>
      </c>
      <c r="K860" s="172">
        <v>49176.462326715278</v>
      </c>
      <c r="L860" s="172">
        <v>24394.963220320806</v>
      </c>
      <c r="M860" s="172">
        <v>0</v>
      </c>
      <c r="N860" s="172">
        <v>3570.416899422466</v>
      </c>
      <c r="O860" s="172">
        <v>93417.25979873538</v>
      </c>
      <c r="P860" s="172">
        <v>686400.03629563202</v>
      </c>
      <c r="Q860" s="172">
        <v>0</v>
      </c>
      <c r="R860" s="172">
        <v>55534.9829208636</v>
      </c>
      <c r="S860" s="172">
        <v>672.54512969673192</v>
      </c>
      <c r="T860" s="172">
        <v>1355.2875756226213</v>
      </c>
      <c r="U860" s="172">
        <v>6200.6203674857261</v>
      </c>
      <c r="V860" s="172">
        <v>1401.9983518562501</v>
      </c>
    </row>
    <row r="861" spans="1:22" x14ac:dyDescent="0.2">
      <c r="B861" s="166" t="s">
        <v>684</v>
      </c>
      <c r="C861" s="176"/>
      <c r="D861" s="172">
        <v>7658179.751128911</v>
      </c>
      <c r="E861" s="172">
        <v>1485939.6971656212</v>
      </c>
      <c r="F861" s="172">
        <v>775256.02953093208</v>
      </c>
      <c r="G861" s="172">
        <v>2218073.7606942235</v>
      </c>
      <c r="H861" s="172">
        <v>59501.016294702138</v>
      </c>
      <c r="I861" s="172">
        <v>0</v>
      </c>
      <c r="J861" s="172">
        <v>1656940.309591606</v>
      </c>
      <c r="K861" s="172">
        <v>340710.66922989965</v>
      </c>
      <c r="L861" s="172">
        <v>0</v>
      </c>
      <c r="M861" s="172">
        <v>0</v>
      </c>
      <c r="N861" s="172">
        <v>25058.446033011594</v>
      </c>
      <c r="O861" s="172">
        <v>646602.90307989554</v>
      </c>
      <c r="P861" s="172">
        <v>0</v>
      </c>
      <c r="Q861" s="172">
        <v>0</v>
      </c>
      <c r="R861" s="172">
        <v>382541.27544429642</v>
      </c>
      <c r="S861" s="172">
        <v>4636.0556505982613</v>
      </c>
      <c r="T861" s="172">
        <v>9448.6600210727192</v>
      </c>
      <c r="U861" s="172">
        <v>43626.290261875147</v>
      </c>
      <c r="V861" s="172">
        <v>9844.6381311772202</v>
      </c>
    </row>
    <row r="862" spans="1:22" x14ac:dyDescent="0.2">
      <c r="B862" s="166" t="s">
        <v>683</v>
      </c>
      <c r="C862" s="176"/>
      <c r="D862" s="172">
        <v>3447407.5263188859</v>
      </c>
      <c r="E862" s="172">
        <v>844886.60952637065</v>
      </c>
      <c r="F862" s="172">
        <v>450858.42728905519</v>
      </c>
      <c r="G862" s="172">
        <v>1072130.2116099787</v>
      </c>
      <c r="H862" s="172">
        <v>0</v>
      </c>
      <c r="I862" s="172">
        <v>0</v>
      </c>
      <c r="J862" s="172">
        <v>680645.62200443726</v>
      </c>
      <c r="K862" s="172">
        <v>0</v>
      </c>
      <c r="L862" s="172">
        <v>0</v>
      </c>
      <c r="M862" s="172">
        <v>0</v>
      </c>
      <c r="N862" s="172">
        <v>7808.5590126025436</v>
      </c>
      <c r="O862" s="172">
        <v>0</v>
      </c>
      <c r="P862" s="172">
        <v>0</v>
      </c>
      <c r="Q862" s="172">
        <v>0</v>
      </c>
      <c r="R862" s="172">
        <v>192247.88908877055</v>
      </c>
      <c r="S862" s="172">
        <v>0</v>
      </c>
      <c r="T862" s="172">
        <v>3645.488066255014</v>
      </c>
      <c r="U862" s="172">
        <v>166776.22965719321</v>
      </c>
      <c r="V862" s="172">
        <v>28408.490064222882</v>
      </c>
    </row>
    <row r="863" spans="1:22" x14ac:dyDescent="0.2">
      <c r="B863" s="166" t="s">
        <v>682</v>
      </c>
      <c r="C863" s="176"/>
      <c r="D863" s="172">
        <v>1260219.0974677934</v>
      </c>
      <c r="E863" s="172">
        <v>104074.99698914726</v>
      </c>
      <c r="F863" s="172">
        <v>72610.7290846346</v>
      </c>
      <c r="G863" s="172">
        <v>189838.39229534991</v>
      </c>
      <c r="H863" s="172">
        <v>5092.1345631082995</v>
      </c>
      <c r="I863" s="172">
        <v>-2810.5633439508215</v>
      </c>
      <c r="J863" s="172">
        <v>173282.70986851535</v>
      </c>
      <c r="K863" s="172">
        <v>36978.106020146079</v>
      </c>
      <c r="L863" s="172">
        <v>14191.21855460448</v>
      </c>
      <c r="M863" s="172">
        <v>555.4356941371874</v>
      </c>
      <c r="N863" s="172">
        <v>2758.6126057127944</v>
      </c>
      <c r="O863" s="172">
        <v>76661.19560828821</v>
      </c>
      <c r="P863" s="172">
        <v>459523.619159661</v>
      </c>
      <c r="Q863" s="172">
        <v>47650.364787602695</v>
      </c>
      <c r="R863" s="172">
        <v>35134.702240572471</v>
      </c>
      <c r="S863" s="172">
        <v>416.20956223628531</v>
      </c>
      <c r="T863" s="172">
        <v>1167.8769080497916</v>
      </c>
      <c r="U863" s="172">
        <v>36214.320358737314</v>
      </c>
      <c r="V863" s="172">
        <v>6879.0365112404334</v>
      </c>
    </row>
    <row r="864" spans="1:22" x14ac:dyDescent="0.2">
      <c r="B864" s="166" t="s">
        <v>681</v>
      </c>
      <c r="C864" s="176"/>
      <c r="D864" s="172">
        <v>4280017.4727417659</v>
      </c>
      <c r="E864" s="172">
        <v>258832.17064420079</v>
      </c>
      <c r="F864" s="172">
        <v>743386.39033414912</v>
      </c>
      <c r="G864" s="172">
        <v>166347.99383173379</v>
      </c>
      <c r="H864" s="172">
        <v>46305.102883609266</v>
      </c>
      <c r="I864" s="172">
        <v>19182.425785640109</v>
      </c>
      <c r="J864" s="172">
        <v>46835.226917423715</v>
      </c>
      <c r="K864" s="172">
        <v>15294.035101736681</v>
      </c>
      <c r="L864" s="172">
        <v>27791.302977525062</v>
      </c>
      <c r="M864" s="172">
        <v>4431.3508445260368</v>
      </c>
      <c r="N864" s="172">
        <v>136.78358680558554</v>
      </c>
      <c r="O864" s="172">
        <v>5580.2543040426999</v>
      </c>
      <c r="P864" s="172">
        <v>31624.493176960568</v>
      </c>
      <c r="Q864" s="172">
        <v>3166.2396447536821</v>
      </c>
      <c r="R864" s="172">
        <v>9925.9034799641195</v>
      </c>
      <c r="S864" s="172">
        <v>130.61090822895858</v>
      </c>
      <c r="T864" s="172">
        <v>341.84280811872202</v>
      </c>
      <c r="U864" s="172">
        <v>2567179.4699702132</v>
      </c>
      <c r="V864" s="172">
        <v>333525.87554213399</v>
      </c>
    </row>
    <row r="865" spans="1:22" x14ac:dyDescent="0.2">
      <c r="B865" s="166" t="s">
        <v>679</v>
      </c>
      <c r="C865" s="176"/>
      <c r="D865" s="172">
        <v>45186555.832645334</v>
      </c>
      <c r="E865" s="172">
        <v>6110028.6852087379</v>
      </c>
      <c r="F865" s="172">
        <v>3908544.5738755874</v>
      </c>
      <c r="G865" s="172">
        <v>9030129.1516260207</v>
      </c>
      <c r="H865" s="172">
        <v>257913.46471109547</v>
      </c>
      <c r="I865" s="172">
        <v>48335.145268498272</v>
      </c>
      <c r="J865" s="172">
        <v>6633110.8995104134</v>
      </c>
      <c r="K865" s="172">
        <v>1231599.8141047964</v>
      </c>
      <c r="L865" s="172">
        <v>365510.08742952952</v>
      </c>
      <c r="M865" s="172">
        <v>17160.659645333741</v>
      </c>
      <c r="N865" s="172">
        <v>96143.777252202388</v>
      </c>
      <c r="O865" s="172">
        <v>2309970.5288137682</v>
      </c>
      <c r="P865" s="172">
        <v>9460692.2937006205</v>
      </c>
      <c r="Q865" s="172">
        <v>886440.37825194374</v>
      </c>
      <c r="R865" s="172">
        <v>1576764.420940455</v>
      </c>
      <c r="S865" s="172">
        <v>16822.204388631391</v>
      </c>
      <c r="T865" s="172">
        <v>37332.778701552685</v>
      </c>
      <c r="U865" s="172">
        <v>2819996.9306155043</v>
      </c>
      <c r="V865" s="172">
        <v>380060.03860063059</v>
      </c>
    </row>
    <row r="866" spans="1:22" x14ac:dyDescent="0.2">
      <c r="A866" s="170" t="s">
        <v>216</v>
      </c>
      <c r="B866" s="166" t="s">
        <v>687</v>
      </c>
      <c r="D866" s="172">
        <v>162294745.03889713</v>
      </c>
      <c r="E866" s="172">
        <v>76695681.558839679</v>
      </c>
      <c r="F866" s="172">
        <v>4403770.4036625531</v>
      </c>
      <c r="G866" s="172">
        <v>15527657.106912645</v>
      </c>
      <c r="H866" s="172">
        <v>455463.41367474792</v>
      </c>
      <c r="I866" s="172">
        <v>40765.422311526941</v>
      </c>
      <c r="J866" s="172">
        <v>11886116.655473763</v>
      </c>
      <c r="K866" s="172">
        <v>2276977.3146368726</v>
      </c>
      <c r="L866" s="172">
        <v>988247.37530899001</v>
      </c>
      <c r="M866" s="172">
        <v>43623.925288045633</v>
      </c>
      <c r="N866" s="172">
        <v>378024.48861780425</v>
      </c>
      <c r="O866" s="172">
        <v>6345698.2167172441</v>
      </c>
      <c r="P866" s="172">
        <v>33930990.656142712</v>
      </c>
      <c r="Q866" s="172">
        <v>5721482.3929481236</v>
      </c>
      <c r="R866" s="172">
        <v>3493749.2284731776</v>
      </c>
      <c r="S866" s="172">
        <v>56811.211825577753</v>
      </c>
      <c r="T866" s="172">
        <v>49685.668063668898</v>
      </c>
      <c r="U866" s="172">
        <v>0</v>
      </c>
      <c r="V866" s="172">
        <v>0</v>
      </c>
    </row>
    <row r="867" spans="1:22" x14ac:dyDescent="0.2">
      <c r="B867" s="166" t="s">
        <v>686</v>
      </c>
      <c r="D867" s="172">
        <v>22645795.295187671</v>
      </c>
      <c r="E867" s="172">
        <v>9230478.0697708018</v>
      </c>
      <c r="F867" s="172">
        <v>773231.07556772884</v>
      </c>
      <c r="G867" s="172">
        <v>2552275.7511464069</v>
      </c>
      <c r="H867" s="172">
        <v>75584.285413536956</v>
      </c>
      <c r="I867" s="172">
        <v>14918.312751186348</v>
      </c>
      <c r="J867" s="172">
        <v>1939536.7672554543</v>
      </c>
      <c r="K867" s="172">
        <v>379529.42315030639</v>
      </c>
      <c r="L867" s="172">
        <v>160015.35545276399</v>
      </c>
      <c r="M867" s="172">
        <v>6837.7315711275878</v>
      </c>
      <c r="N867" s="172">
        <v>51875.814934719034</v>
      </c>
      <c r="O867" s="172">
        <v>958968.23655151913</v>
      </c>
      <c r="P867" s="172">
        <v>5155704.5421033697</v>
      </c>
      <c r="Q867" s="172">
        <v>792777.34550217981</v>
      </c>
      <c r="R867" s="172">
        <v>536973.17637841334</v>
      </c>
      <c r="S867" s="172">
        <v>8163.8920609367451</v>
      </c>
      <c r="T867" s="172">
        <v>8925.5155772221369</v>
      </c>
      <c r="U867" s="172">
        <v>0</v>
      </c>
      <c r="V867" s="172">
        <v>0</v>
      </c>
    </row>
    <row r="868" spans="1:22" x14ac:dyDescent="0.2">
      <c r="B868" s="166" t="s">
        <v>685</v>
      </c>
      <c r="D868" s="172">
        <v>5191304.0379965836</v>
      </c>
      <c r="E868" s="172">
        <v>2112231.6014847937</v>
      </c>
      <c r="F868" s="172">
        <v>165994.05437738408</v>
      </c>
      <c r="G868" s="172">
        <v>547714.58364231128</v>
      </c>
      <c r="H868" s="172">
        <v>15958.611368928279</v>
      </c>
      <c r="I868" s="172">
        <v>4549.4888515934144</v>
      </c>
      <c r="J868" s="172">
        <v>413771.07585619157</v>
      </c>
      <c r="K868" s="172">
        <v>80522.076528654987</v>
      </c>
      <c r="L868" s="172">
        <v>44870.614956699472</v>
      </c>
      <c r="M868" s="172">
        <v>0</v>
      </c>
      <c r="N868" s="172">
        <v>11274.322656613323</v>
      </c>
      <c r="O868" s="172">
        <v>206515.8111808637</v>
      </c>
      <c r="P868" s="172">
        <v>1462009.7530424427</v>
      </c>
      <c r="Q868" s="172">
        <v>0</v>
      </c>
      <c r="R868" s="172">
        <v>113034.1433832504</v>
      </c>
      <c r="S868" s="172">
        <v>1722.3984161268531</v>
      </c>
      <c r="T868" s="172">
        <v>1904.3126700566727</v>
      </c>
      <c r="U868" s="172">
        <v>7579.5503533642759</v>
      </c>
      <c r="V868" s="172">
        <v>1651.6392273086126</v>
      </c>
    </row>
    <row r="869" spans="1:22" x14ac:dyDescent="0.2">
      <c r="B869" s="166" t="s">
        <v>684</v>
      </c>
      <c r="D869" s="172">
        <v>56770364.798285879</v>
      </c>
      <c r="E869" s="172">
        <v>35855880.596901521</v>
      </c>
      <c r="F869" s="172">
        <v>2108529.8919804674</v>
      </c>
      <c r="G869" s="172">
        <v>7268807.6052158251</v>
      </c>
      <c r="H869" s="172">
        <v>210421.67102396453</v>
      </c>
      <c r="I869" s="172">
        <v>0</v>
      </c>
      <c r="J869" s="172">
        <v>5477976.9969599787</v>
      </c>
      <c r="K869" s="172">
        <v>1052866.0431285333</v>
      </c>
      <c r="L869" s="172">
        <v>0</v>
      </c>
      <c r="M869" s="172">
        <v>0</v>
      </c>
      <c r="N869" s="172">
        <v>172125.57624762808</v>
      </c>
      <c r="O869" s="172">
        <v>2900720.1636868832</v>
      </c>
      <c r="P869" s="172">
        <v>0</v>
      </c>
      <c r="Q869" s="172">
        <v>0</v>
      </c>
      <c r="R869" s="172">
        <v>1563204.2437241632</v>
      </c>
      <c r="S869" s="172">
        <v>24998.022305194187</v>
      </c>
      <c r="T869" s="172">
        <v>23909.758267291283</v>
      </c>
      <c r="U869" s="172">
        <v>91646.419310568177</v>
      </c>
      <c r="V869" s="172">
        <v>19277.809533854426</v>
      </c>
    </row>
    <row r="870" spans="1:22" x14ac:dyDescent="0.2">
      <c r="B870" s="166" t="s">
        <v>683</v>
      </c>
      <c r="D870" s="172">
        <v>25321236.332850717</v>
      </c>
      <c r="E870" s="172">
        <v>17897015.876753159</v>
      </c>
      <c r="F870" s="172">
        <v>1110026.4986923921</v>
      </c>
      <c r="G870" s="172">
        <v>3161755.8298946209</v>
      </c>
      <c r="H870" s="172">
        <v>0</v>
      </c>
      <c r="I870" s="172">
        <v>0</v>
      </c>
      <c r="J870" s="172">
        <v>2023286.6513294256</v>
      </c>
      <c r="K870" s="172">
        <v>0</v>
      </c>
      <c r="L870" s="172">
        <v>0</v>
      </c>
      <c r="M870" s="172">
        <v>0</v>
      </c>
      <c r="N870" s="172">
        <v>47552.468432244532</v>
      </c>
      <c r="O870" s="172">
        <v>0</v>
      </c>
      <c r="P870" s="172">
        <v>0</v>
      </c>
      <c r="Q870" s="172">
        <v>0</v>
      </c>
      <c r="R870" s="172">
        <v>702838.75052871916</v>
      </c>
      <c r="S870" s="172">
        <v>0</v>
      </c>
      <c r="T870" s="172">
        <v>8363.5641868015264</v>
      </c>
      <c r="U870" s="172">
        <v>319407.2896561696</v>
      </c>
      <c r="V870" s="172">
        <v>50989.403377183815</v>
      </c>
    </row>
    <row r="871" spans="1:22" x14ac:dyDescent="0.2">
      <c r="B871" s="166" t="s">
        <v>682</v>
      </c>
      <c r="D871" s="172">
        <v>232260672.99987116</v>
      </c>
      <c r="E871" s="172">
        <v>88951621.838079855</v>
      </c>
      <c r="F871" s="172">
        <v>5623165.2377023147</v>
      </c>
      <c r="G871" s="172">
        <v>18857730.366315328</v>
      </c>
      <c r="H871" s="172">
        <v>551052.56901904382</v>
      </c>
      <c r="I871" s="172">
        <v>34107.090044599157</v>
      </c>
      <c r="J871" s="172">
        <v>17399818.415266965</v>
      </c>
      <c r="K871" s="172">
        <v>3281650.76179899</v>
      </c>
      <c r="L871" s="172">
        <v>1450619.6355130461</v>
      </c>
      <c r="M871" s="172">
        <v>67145.618641428038</v>
      </c>
      <c r="N871" s="172">
        <v>657597.69570876297</v>
      </c>
      <c r="O871" s="172">
        <v>11331713.043406265</v>
      </c>
      <c r="P871" s="172">
        <v>64976795.307319686</v>
      </c>
      <c r="Q871" s="172">
        <v>11963101.02463679</v>
      </c>
      <c r="R871" s="172">
        <v>4645939.1130041955</v>
      </c>
      <c r="S871" s="172">
        <v>75743.153890927613</v>
      </c>
      <c r="T871" s="172">
        <v>84939.49425246715</v>
      </c>
      <c r="U871" s="172">
        <v>1952215.8071837102</v>
      </c>
      <c r="V871" s="172">
        <v>355716.82808677468</v>
      </c>
    </row>
    <row r="872" spans="1:22" x14ac:dyDescent="0.2">
      <c r="B872" s="166" t="s">
        <v>681</v>
      </c>
      <c r="D872" s="172">
        <v>18705886.66426558</v>
      </c>
      <c r="E872" s="172">
        <v>10669761.422619434</v>
      </c>
      <c r="F872" s="172">
        <v>2443455.6964148814</v>
      </c>
      <c r="G872" s="172">
        <v>672091.65480308607</v>
      </c>
      <c r="H872" s="172">
        <v>157666.58631638638</v>
      </c>
      <c r="I872" s="172">
        <v>32207.726589798185</v>
      </c>
      <c r="J872" s="172">
        <v>161135.12531787733</v>
      </c>
      <c r="K872" s="172">
        <v>47195.406355874118</v>
      </c>
      <c r="L872" s="172">
        <v>93122.811726599975</v>
      </c>
      <c r="M872" s="172">
        <v>15898.318844085947</v>
      </c>
      <c r="N872" s="172">
        <v>988.94804688819363</v>
      </c>
      <c r="O872" s="172">
        <v>25036.980505421216</v>
      </c>
      <c r="P872" s="172">
        <v>129199.19210049955</v>
      </c>
      <c r="Q872" s="172">
        <v>21154.294518102201</v>
      </c>
      <c r="R872" s="172">
        <v>42034.702080864772</v>
      </c>
      <c r="S872" s="172">
        <v>701.59507546219436</v>
      </c>
      <c r="T872" s="172">
        <v>1042.6104549536974</v>
      </c>
      <c r="U872" s="172">
        <v>3510462.1645407127</v>
      </c>
      <c r="V872" s="172">
        <v>682731.42795465281</v>
      </c>
    </row>
    <row r="873" spans="1:22" x14ac:dyDescent="0.2">
      <c r="B873" s="166" t="s">
        <v>679</v>
      </c>
      <c r="D873" s="172">
        <v>523190005.16735464</v>
      </c>
      <c r="E873" s="172">
        <v>241412670.9644492</v>
      </c>
      <c r="F873" s="172">
        <v>16628172.858397715</v>
      </c>
      <c r="G873" s="172">
        <v>48588032.897930227</v>
      </c>
      <c r="H873" s="172">
        <v>1466147.1368166078</v>
      </c>
      <c r="I873" s="172">
        <v>126548.040548704</v>
      </c>
      <c r="J873" s="172">
        <v>39301641.687459655</v>
      </c>
      <c r="K873" s="172">
        <v>7118741.0255992319</v>
      </c>
      <c r="L873" s="172">
        <v>2736875.7929580994</v>
      </c>
      <c r="M873" s="172">
        <v>133505.59434468718</v>
      </c>
      <c r="N873" s="172">
        <v>1319439.3146446606</v>
      </c>
      <c r="O873" s="172">
        <v>21768652.452048197</v>
      </c>
      <c r="P873" s="172">
        <v>105654699.45070872</v>
      </c>
      <c r="Q873" s="172">
        <v>18498515.0576052</v>
      </c>
      <c r="R873" s="172">
        <v>11097773.357572785</v>
      </c>
      <c r="S873" s="172">
        <v>168140.27357422537</v>
      </c>
      <c r="T873" s="172">
        <v>178770.92347246138</v>
      </c>
      <c r="U873" s="172">
        <v>5881311.2310445243</v>
      </c>
      <c r="V873" s="172">
        <v>1110367.1081797739</v>
      </c>
    </row>
    <row r="874" spans="1:22" x14ac:dyDescent="0.2">
      <c r="A874" s="170" t="s">
        <v>710</v>
      </c>
      <c r="B874" s="166" t="s">
        <v>687</v>
      </c>
      <c r="D874" s="172">
        <v>180626886.45692372</v>
      </c>
      <c r="E874" s="172">
        <v>78898886.765334189</v>
      </c>
      <c r="F874" s="172">
        <v>5609136.1590278493</v>
      </c>
      <c r="G874" s="172">
        <v>19003211.078140955</v>
      </c>
      <c r="H874" s="172">
        <v>550740.13450754189</v>
      </c>
      <c r="I874" s="172">
        <v>54094.905674291178</v>
      </c>
      <c r="J874" s="172">
        <v>14517158.441145645</v>
      </c>
      <c r="K874" s="172">
        <v>2819435.9888230409</v>
      </c>
      <c r="L874" s="172">
        <v>1194136.1292726584</v>
      </c>
      <c r="M874" s="172">
        <v>51970.765545603092</v>
      </c>
      <c r="N874" s="172">
        <v>416976.10043479787</v>
      </c>
      <c r="O874" s="172">
        <v>7366046.5730446987</v>
      </c>
      <c r="P874" s="172">
        <v>39610183.829744719</v>
      </c>
      <c r="Q874" s="172">
        <v>6294454.0424482645</v>
      </c>
      <c r="R874" s="172">
        <v>4111784.9267416182</v>
      </c>
      <c r="S874" s="172">
        <v>64330.429834276496</v>
      </c>
      <c r="T874" s="172">
        <v>64340.187203580033</v>
      </c>
      <c r="U874" s="172">
        <v>0</v>
      </c>
      <c r="V874" s="172">
        <v>0</v>
      </c>
    </row>
    <row r="875" spans="1:22" x14ac:dyDescent="0.2">
      <c r="B875" s="166" t="s">
        <v>686</v>
      </c>
      <c r="D875" s="172">
        <v>31039870.112032901</v>
      </c>
      <c r="E875" s="172">
        <v>10235344.488410695</v>
      </c>
      <c r="F875" s="172">
        <v>1323088.9647002276</v>
      </c>
      <c r="G875" s="172">
        <v>4141079.8260132046</v>
      </c>
      <c r="H875" s="172">
        <v>118821.72590549864</v>
      </c>
      <c r="I875" s="172">
        <v>29075.938717018835</v>
      </c>
      <c r="J875" s="172">
        <v>3143301.7446129946</v>
      </c>
      <c r="K875" s="172">
        <v>626511.29039043724</v>
      </c>
      <c r="L875" s="172">
        <v>253259.20416617492</v>
      </c>
      <c r="M875" s="172">
        <v>10664.764420240648</v>
      </c>
      <c r="N875" s="172">
        <v>69735.162232372793</v>
      </c>
      <c r="O875" s="172">
        <v>1426328.7962468714</v>
      </c>
      <c r="P875" s="172">
        <v>7759655.5135697294</v>
      </c>
      <c r="Q875" s="172">
        <v>1055429.4698216261</v>
      </c>
      <c r="R875" s="172">
        <v>820317.14587596175</v>
      </c>
      <c r="S875" s="172">
        <v>11611.457190109166</v>
      </c>
      <c r="T875" s="172">
        <v>15644.619759744804</v>
      </c>
      <c r="U875" s="172">
        <v>0</v>
      </c>
      <c r="V875" s="172">
        <v>0</v>
      </c>
    </row>
    <row r="876" spans="1:22" x14ac:dyDescent="0.2">
      <c r="B876" s="166" t="s">
        <v>685</v>
      </c>
      <c r="D876" s="172">
        <v>7005819.7881127307</v>
      </c>
      <c r="E876" s="172">
        <v>2320455.187233794</v>
      </c>
      <c r="F876" s="172">
        <v>277203.40751640627</v>
      </c>
      <c r="G876" s="172">
        <v>867095.33074194728</v>
      </c>
      <c r="H876" s="172">
        <v>24459.66101384841</v>
      </c>
      <c r="I876" s="172">
        <v>9025.6623498057379</v>
      </c>
      <c r="J876" s="172">
        <v>654371.34395519667</v>
      </c>
      <c r="K876" s="172">
        <v>129698.53885537027</v>
      </c>
      <c r="L876" s="172">
        <v>69265.578177020274</v>
      </c>
      <c r="M876" s="172">
        <v>0</v>
      </c>
      <c r="N876" s="172">
        <v>14844.739556035789</v>
      </c>
      <c r="O876" s="172">
        <v>299933.07097959908</v>
      </c>
      <c r="P876" s="172">
        <v>2148409.7893380746</v>
      </c>
      <c r="Q876" s="172">
        <v>0</v>
      </c>
      <c r="R876" s="172">
        <v>168569.126304114</v>
      </c>
      <c r="S876" s="172">
        <v>2394.9435458235848</v>
      </c>
      <c r="T876" s="172">
        <v>3259.6002456792939</v>
      </c>
      <c r="U876" s="172">
        <v>13780.170720850001</v>
      </c>
      <c r="V876" s="172">
        <v>3053.6375791648625</v>
      </c>
    </row>
    <row r="877" spans="1:22" x14ac:dyDescent="0.2">
      <c r="B877" s="166" t="s">
        <v>684</v>
      </c>
      <c r="D877" s="172">
        <v>64428544.549414791</v>
      </c>
      <c r="E877" s="172">
        <v>37341820.294067144</v>
      </c>
      <c r="F877" s="172">
        <v>2883785.9215113996</v>
      </c>
      <c r="G877" s="172">
        <v>9486881.3659100495</v>
      </c>
      <c r="H877" s="172">
        <v>269922.68731866666</v>
      </c>
      <c r="I877" s="172">
        <v>0</v>
      </c>
      <c r="J877" s="172">
        <v>7134917.306551585</v>
      </c>
      <c r="K877" s="172">
        <v>1393576.7123584328</v>
      </c>
      <c r="L877" s="172">
        <v>0</v>
      </c>
      <c r="M877" s="172">
        <v>0</v>
      </c>
      <c r="N877" s="172">
        <v>197184.02228063968</v>
      </c>
      <c r="O877" s="172">
        <v>3547323.0667667789</v>
      </c>
      <c r="P877" s="172">
        <v>0</v>
      </c>
      <c r="Q877" s="172">
        <v>0</v>
      </c>
      <c r="R877" s="172">
        <v>1945745.5191684596</v>
      </c>
      <c r="S877" s="172">
        <v>29634.077955792447</v>
      </c>
      <c r="T877" s="172">
        <v>33358.418288364002</v>
      </c>
      <c r="U877" s="172">
        <v>135272.70957244333</v>
      </c>
      <c r="V877" s="172">
        <v>29122.447665031646</v>
      </c>
    </row>
    <row r="878" spans="1:22" x14ac:dyDescent="0.2">
      <c r="B878" s="166" t="s">
        <v>683</v>
      </c>
      <c r="D878" s="172">
        <v>28768643.859169602</v>
      </c>
      <c r="E878" s="172">
        <v>18741902.486279529</v>
      </c>
      <c r="F878" s="172">
        <v>1560884.9259814473</v>
      </c>
      <c r="G878" s="172">
        <v>4233886.0415045992</v>
      </c>
      <c r="H878" s="172">
        <v>0</v>
      </c>
      <c r="I878" s="172">
        <v>0</v>
      </c>
      <c r="J878" s="172">
        <v>2703932.2733338629</v>
      </c>
      <c r="K878" s="172">
        <v>0</v>
      </c>
      <c r="L878" s="172">
        <v>0</v>
      </c>
      <c r="M878" s="172">
        <v>0</v>
      </c>
      <c r="N878" s="172">
        <v>55361.027444847074</v>
      </c>
      <c r="O878" s="172">
        <v>0</v>
      </c>
      <c r="P878" s="172">
        <v>0</v>
      </c>
      <c r="Q878" s="172">
        <v>0</v>
      </c>
      <c r="R878" s="172">
        <v>895086.63961748965</v>
      </c>
      <c r="S878" s="172">
        <v>0</v>
      </c>
      <c r="T878" s="172">
        <v>12009.052253056539</v>
      </c>
      <c r="U878" s="172">
        <v>486183.51931336278</v>
      </c>
      <c r="V878" s="172">
        <v>79397.89344140669</v>
      </c>
    </row>
    <row r="879" spans="1:22" x14ac:dyDescent="0.2">
      <c r="B879" s="166" t="s">
        <v>682</v>
      </c>
      <c r="D879" s="172">
        <v>233520892.09733894</v>
      </c>
      <c r="E879" s="172">
        <v>89055696.835069001</v>
      </c>
      <c r="F879" s="172">
        <v>5695775.966786949</v>
      </c>
      <c r="G879" s="172">
        <v>19047568.758610677</v>
      </c>
      <c r="H879" s="172">
        <v>556144.70358215214</v>
      </c>
      <c r="I879" s="172">
        <v>31296.526700648337</v>
      </c>
      <c r="J879" s="172">
        <v>17573101.125135481</v>
      </c>
      <c r="K879" s="172">
        <v>3318628.867819136</v>
      </c>
      <c r="L879" s="172">
        <v>1464810.8540676506</v>
      </c>
      <c r="M879" s="172">
        <v>67701.054335565219</v>
      </c>
      <c r="N879" s="172">
        <v>660356.30831447581</v>
      </c>
      <c r="O879" s="172">
        <v>11408374.239014553</v>
      </c>
      <c r="P879" s="172">
        <v>65436318.926479347</v>
      </c>
      <c r="Q879" s="172">
        <v>12010751.389424393</v>
      </c>
      <c r="R879" s="172">
        <v>4681073.8152447678</v>
      </c>
      <c r="S879" s="172">
        <v>76159.363453163896</v>
      </c>
      <c r="T879" s="172">
        <v>86107.371160516937</v>
      </c>
      <c r="U879" s="172">
        <v>1988430.1275424475</v>
      </c>
      <c r="V879" s="172">
        <v>362595.86459801509</v>
      </c>
    </row>
    <row r="880" spans="1:22" x14ac:dyDescent="0.2">
      <c r="B880" s="166" t="s">
        <v>681</v>
      </c>
      <c r="D880" s="172">
        <v>22985904.137007348</v>
      </c>
      <c r="E880" s="172">
        <v>10928593.593263635</v>
      </c>
      <c r="F880" s="172">
        <v>3186842.0867490303</v>
      </c>
      <c r="G880" s="172">
        <v>838439.6486348199</v>
      </c>
      <c r="H880" s="172">
        <v>203971.68919999566</v>
      </c>
      <c r="I880" s="172">
        <v>51390.152375438294</v>
      </c>
      <c r="J880" s="172">
        <v>207970.35223530105</v>
      </c>
      <c r="K880" s="172">
        <v>62489.441457610796</v>
      </c>
      <c r="L880" s="172">
        <v>120914.11470412504</v>
      </c>
      <c r="M880" s="172">
        <v>20329.669688611983</v>
      </c>
      <c r="N880" s="172">
        <v>1125.7316336937793</v>
      </c>
      <c r="O880" s="172">
        <v>30617.234809463916</v>
      </c>
      <c r="P880" s="172">
        <v>160823.68527746011</v>
      </c>
      <c r="Q880" s="172">
        <v>24320.534162855882</v>
      </c>
      <c r="R880" s="172">
        <v>51960.605560828888</v>
      </c>
      <c r="S880" s="172">
        <v>832.20598369115294</v>
      </c>
      <c r="T880" s="172">
        <v>1384.4532630724193</v>
      </c>
      <c r="U880" s="172">
        <v>6077641.634510926</v>
      </c>
      <c r="V880" s="172">
        <v>1016257.3034967869</v>
      </c>
    </row>
    <row r="881" spans="1:22" x14ac:dyDescent="0.2">
      <c r="B881" s="166" t="s">
        <v>679</v>
      </c>
      <c r="C881" s="172"/>
      <c r="D881" s="172">
        <v>568376561</v>
      </c>
      <c r="E881" s="172">
        <v>247522699.64965793</v>
      </c>
      <c r="F881" s="172">
        <v>20536717.432273302</v>
      </c>
      <c r="G881" s="172">
        <v>57618162.049556248</v>
      </c>
      <c r="H881" s="172">
        <v>1724060.6015277032</v>
      </c>
      <c r="I881" s="172">
        <v>174883.18581720226</v>
      </c>
      <c r="J881" s="172">
        <v>45934752.586970069</v>
      </c>
      <c r="K881" s="172">
        <v>8350340.8397040283</v>
      </c>
      <c r="L881" s="172">
        <v>3102385.8803876289</v>
      </c>
      <c r="M881" s="172">
        <v>150666.25399002092</v>
      </c>
      <c r="N881" s="172">
        <v>1415583.091896863</v>
      </c>
      <c r="O881" s="172">
        <v>24078622.980861966</v>
      </c>
      <c r="P881" s="172">
        <v>115115391.74440934</v>
      </c>
      <c r="Q881" s="172">
        <v>19384955.435857143</v>
      </c>
      <c r="R881" s="172">
        <v>12674537.77851324</v>
      </c>
      <c r="S881" s="172">
        <v>184962.47796285676</v>
      </c>
      <c r="T881" s="172">
        <v>216103.70217401406</v>
      </c>
      <c r="U881" s="172">
        <v>8701308.1616600286</v>
      </c>
      <c r="V881" s="172">
        <v>1490427.1467804045</v>
      </c>
    </row>
    <row r="882" spans="1:22" x14ac:dyDescent="0.2">
      <c r="A882" s="170" t="s">
        <v>709</v>
      </c>
      <c r="B882" s="166" t="s">
        <v>687</v>
      </c>
      <c r="D882" s="172">
        <v>-43986681.639048375</v>
      </c>
      <c r="E882" s="173">
        <v>-21269899.171174474</v>
      </c>
      <c r="F882" s="173">
        <v>-1027019.7794982026</v>
      </c>
      <c r="G882" s="173">
        <v>-3908510.2365192096</v>
      </c>
      <c r="H882" s="173">
        <v>-126255.98906906904</v>
      </c>
      <c r="I882" s="173">
        <v>-11817.697560078017</v>
      </c>
      <c r="J882" s="173">
        <v>-3047718.0085181282</v>
      </c>
      <c r="K882" s="173">
        <v>-538948.76727906428</v>
      </c>
      <c r="L882" s="173">
        <v>-251832.82002402266</v>
      </c>
      <c r="M882" s="173">
        <v>-11534.595455301822</v>
      </c>
      <c r="N882" s="173">
        <v>-106233.38073127461</v>
      </c>
      <c r="O882" s="173">
        <v>-1716717.7139760389</v>
      </c>
      <c r="P882" s="173">
        <v>-9295150.4551211596</v>
      </c>
      <c r="Q882" s="173">
        <v>-1692193.9910963157</v>
      </c>
      <c r="R882" s="173">
        <v>-954476.1763212526</v>
      </c>
      <c r="S882" s="173">
        <v>-15987.111109028021</v>
      </c>
      <c r="T882" s="173">
        <v>-12385.745595748191</v>
      </c>
      <c r="U882" s="173">
        <v>0</v>
      </c>
      <c r="V882" s="173">
        <v>0</v>
      </c>
    </row>
    <row r="883" spans="1:22" x14ac:dyDescent="0.2">
      <c r="B883" s="166" t="s">
        <v>686</v>
      </c>
      <c r="D883" s="172">
        <v>48634144.66536393</v>
      </c>
      <c r="E883" s="173">
        <v>23870005.046795394</v>
      </c>
      <c r="F883" s="173">
        <v>1190579.5100821089</v>
      </c>
      <c r="G883" s="173">
        <v>4352834.0355752166</v>
      </c>
      <c r="H883" s="173">
        <v>136998.62146953429</v>
      </c>
      <c r="I883" s="173">
        <v>12915.021593701213</v>
      </c>
      <c r="J883" s="173">
        <v>3309525.9895248027</v>
      </c>
      <c r="K883" s="173">
        <v>616882.66127167677</v>
      </c>
      <c r="L883" s="173">
        <v>278533.39106523897</v>
      </c>
      <c r="M883" s="173">
        <v>12526.242479671346</v>
      </c>
      <c r="N883" s="173">
        <v>115425.9340859417</v>
      </c>
      <c r="O883" s="173">
        <v>1889207.8831901492</v>
      </c>
      <c r="P883" s="173">
        <v>9996340.1587166525</v>
      </c>
      <c r="Q883" s="173">
        <v>1805627.3207380157</v>
      </c>
      <c r="R883" s="173">
        <v>1016525.5072949852</v>
      </c>
      <c r="S883" s="173">
        <v>17026.413684752068</v>
      </c>
      <c r="T883" s="173">
        <v>13190.927796092981</v>
      </c>
      <c r="U883" s="173">
        <v>0</v>
      </c>
      <c r="V883" s="173">
        <v>0</v>
      </c>
    </row>
    <row r="884" spans="1:22" x14ac:dyDescent="0.2">
      <c r="B884" s="166" t="s">
        <v>685</v>
      </c>
      <c r="D884" s="172">
        <v>10698952.204020808</v>
      </c>
      <c r="E884" s="173">
        <v>5190719.0623307442</v>
      </c>
      <c r="F884" s="173">
        <v>252653.3068170576</v>
      </c>
      <c r="G884" s="173">
        <v>917542.9645417924</v>
      </c>
      <c r="H884" s="173">
        <v>28340.297651701469</v>
      </c>
      <c r="I884" s="173">
        <v>3552.233920404125</v>
      </c>
      <c r="J884" s="173">
        <v>693383.80304623907</v>
      </c>
      <c r="K884" s="173">
        <v>128933.30262186732</v>
      </c>
      <c r="L884" s="173">
        <v>76660.973314109855</v>
      </c>
      <c r="M884" s="173">
        <v>0</v>
      </c>
      <c r="N884" s="173">
        <v>24174.747252461471</v>
      </c>
      <c r="O884" s="173">
        <v>395803.33650993847</v>
      </c>
      <c r="P884" s="173">
        <v>2760661.3574700435</v>
      </c>
      <c r="Q884" s="173">
        <v>0</v>
      </c>
      <c r="R884" s="173">
        <v>208728.53816536546</v>
      </c>
      <c r="S884" s="173">
        <v>3479.5104019628097</v>
      </c>
      <c r="T884" s="173">
        <v>2787.2853390516375</v>
      </c>
      <c r="U884" s="173">
        <v>9488.4683845263771</v>
      </c>
      <c r="V884" s="173">
        <v>2043.0162535395614</v>
      </c>
    </row>
    <row r="885" spans="1:22" x14ac:dyDescent="0.2">
      <c r="B885" s="166" t="s">
        <v>684</v>
      </c>
      <c r="D885" s="172">
        <v>5312351.2445937861</v>
      </c>
      <c r="E885" s="173">
        <v>3701033.5126889045</v>
      </c>
      <c r="F885" s="173">
        <v>188500.30907490899</v>
      </c>
      <c r="G885" s="173">
        <v>567095.14874836523</v>
      </c>
      <c r="H885" s="173">
        <v>16210.308230001556</v>
      </c>
      <c r="I885" s="173">
        <v>0</v>
      </c>
      <c r="J885" s="173">
        <v>389576.24019369495</v>
      </c>
      <c r="K885" s="173">
        <v>83803.780721252086</v>
      </c>
      <c r="L885" s="173">
        <v>0</v>
      </c>
      <c r="M885" s="173">
        <v>0</v>
      </c>
      <c r="N885" s="173">
        <v>13852.189575310878</v>
      </c>
      <c r="O885" s="173">
        <v>232117.22211375702</v>
      </c>
      <c r="P885" s="173">
        <v>0</v>
      </c>
      <c r="Q885" s="173">
        <v>0</v>
      </c>
      <c r="R885" s="173">
        <v>110239.41773635267</v>
      </c>
      <c r="S885" s="173">
        <v>1839.2250214443056</v>
      </c>
      <c r="T885" s="173">
        <v>1490.0804438885405</v>
      </c>
      <c r="U885" s="173">
        <v>5493.3769832837897</v>
      </c>
      <c r="V885" s="173">
        <v>1100.4330626208753</v>
      </c>
    </row>
    <row r="886" spans="1:22" x14ac:dyDescent="0.2">
      <c r="B886" s="166" t="s">
        <v>683</v>
      </c>
      <c r="D886" s="172">
        <v>3615118.8806285905</v>
      </c>
      <c r="E886" s="173">
        <v>2759810.3993433844</v>
      </c>
      <c r="F886" s="173">
        <v>141200.54351146374</v>
      </c>
      <c r="G886" s="173">
        <v>371304.32176017459</v>
      </c>
      <c r="H886" s="173">
        <v>0</v>
      </c>
      <c r="I886" s="173">
        <v>0</v>
      </c>
      <c r="J886" s="173">
        <v>223160.56594798533</v>
      </c>
      <c r="K886" s="173">
        <v>0</v>
      </c>
      <c r="L886" s="173">
        <v>0</v>
      </c>
      <c r="M886" s="173">
        <v>0</v>
      </c>
      <c r="N886" s="173">
        <v>6014.6214800624157</v>
      </c>
      <c r="O886" s="173">
        <v>0</v>
      </c>
      <c r="P886" s="173">
        <v>0</v>
      </c>
      <c r="Q886" s="173">
        <v>0</v>
      </c>
      <c r="R886" s="173">
        <v>79040.969295578849</v>
      </c>
      <c r="S886" s="173">
        <v>0</v>
      </c>
      <c r="T886" s="173">
        <v>820.21068103333278</v>
      </c>
      <c r="U886" s="173">
        <v>29237.161924431402</v>
      </c>
      <c r="V886" s="173">
        <v>4530.0866844764068</v>
      </c>
    </row>
    <row r="887" spans="1:22" x14ac:dyDescent="0.2">
      <c r="B887" s="166" t="s">
        <v>682</v>
      </c>
      <c r="D887" s="172">
        <v>43243669.779717691</v>
      </c>
      <c r="E887" s="173">
        <v>16648447.60468588</v>
      </c>
      <c r="F887" s="173">
        <v>1079590.6162877742</v>
      </c>
      <c r="G887" s="173">
        <v>3535923.1756158359</v>
      </c>
      <c r="H887" s="173">
        <v>110111.2351844308</v>
      </c>
      <c r="I887" s="173">
        <v>10083.497745345323</v>
      </c>
      <c r="J887" s="173">
        <v>3162026.6307754251</v>
      </c>
      <c r="K887" s="173">
        <v>609409.16109138611</v>
      </c>
      <c r="L887" s="173">
        <v>270321.11883696087</v>
      </c>
      <c r="M887" s="173">
        <v>12351.156594551614</v>
      </c>
      <c r="N887" s="173">
        <v>121685.80858754112</v>
      </c>
      <c r="O887" s="173">
        <v>2155513.4434884726</v>
      </c>
      <c r="P887" s="173">
        <v>11994726.070630036</v>
      </c>
      <c r="Q887" s="173">
        <v>2260272.9902980411</v>
      </c>
      <c r="R887" s="173">
        <v>843278.23808314616</v>
      </c>
      <c r="S887" s="173">
        <v>13727.225400213196</v>
      </c>
      <c r="T887" s="173">
        <v>15311.615710637425</v>
      </c>
      <c r="U887" s="173">
        <v>335369.55213416694</v>
      </c>
      <c r="V887" s="173">
        <v>65520.638567840258</v>
      </c>
    </row>
    <row r="888" spans="1:22" x14ac:dyDescent="0.2">
      <c r="B888" s="166" t="s">
        <v>681</v>
      </c>
      <c r="C888" s="175" t="s">
        <v>708</v>
      </c>
      <c r="D888" s="172">
        <v>458794.86472354969</v>
      </c>
      <c r="E888" s="173">
        <v>281533.19498810265</v>
      </c>
      <c r="F888" s="173">
        <v>78705.925998190374</v>
      </c>
      <c r="G888" s="173">
        <v>12830.639834072452</v>
      </c>
      <c r="H888" s="173">
        <v>2772.1280611041429</v>
      </c>
      <c r="I888" s="173">
        <v>539.13011782960723</v>
      </c>
      <c r="J888" s="173">
        <v>2359.3660000467225</v>
      </c>
      <c r="K888" s="173">
        <v>1219.7012769103576</v>
      </c>
      <c r="L888" s="173">
        <v>1868.217195341987</v>
      </c>
      <c r="M888" s="173">
        <v>259.45037109979512</v>
      </c>
      <c r="N888" s="173">
        <v>16.171646819893777</v>
      </c>
      <c r="O888" s="173">
        <v>486.80953568715609</v>
      </c>
      <c r="P888" s="173">
        <v>1862.6127137601843</v>
      </c>
      <c r="Q888" s="173">
        <v>289.11591740190715</v>
      </c>
      <c r="R888" s="173">
        <v>451.28425906360849</v>
      </c>
      <c r="S888" s="173">
        <v>8.2145635123969143</v>
      </c>
      <c r="T888" s="173">
        <v>8.3277990583406272</v>
      </c>
      <c r="U888" s="173">
        <v>67694.602233620739</v>
      </c>
      <c r="V888" s="173">
        <v>5889.9722119273556</v>
      </c>
    </row>
    <row r="889" spans="1:22" x14ac:dyDescent="0.2">
      <c r="B889" s="166" t="s">
        <v>679</v>
      </c>
      <c r="C889" s="174">
        <v>0</v>
      </c>
      <c r="D889" s="172">
        <v>67976349.99999997</v>
      </c>
      <c r="E889" s="173">
        <v>31181649.649657935</v>
      </c>
      <c r="F889" s="173">
        <v>1904210.4322733011</v>
      </c>
      <c r="G889" s="173">
        <v>5849020.049556247</v>
      </c>
      <c r="H889" s="173">
        <v>168176.60152770323</v>
      </c>
      <c r="I889" s="173">
        <v>15272.185817202251</v>
      </c>
      <c r="J889" s="173">
        <v>4732314.5869700667</v>
      </c>
      <c r="K889" s="173">
        <v>901299.83970402833</v>
      </c>
      <c r="L889" s="173">
        <v>375550.88038762897</v>
      </c>
      <c r="M889" s="173">
        <v>13602.25399002093</v>
      </c>
      <c r="N889" s="173">
        <v>174936.0918968629</v>
      </c>
      <c r="O889" s="173">
        <v>2956410.980861966</v>
      </c>
      <c r="P889" s="173">
        <v>15458439.744409334</v>
      </c>
      <c r="Q889" s="173">
        <v>2373995.4358571433</v>
      </c>
      <c r="R889" s="173">
        <v>1303787.7785132395</v>
      </c>
      <c r="S889" s="173">
        <v>20093.477962856756</v>
      </c>
      <c r="T889" s="173">
        <v>21222.702174014066</v>
      </c>
      <c r="U889" s="173">
        <v>447283.1616600292</v>
      </c>
      <c r="V889" s="173">
        <v>79084.146780404451</v>
      </c>
    </row>
    <row r="890" spans="1:22" x14ac:dyDescent="0.2">
      <c r="A890" s="170" t="s">
        <v>707</v>
      </c>
      <c r="B890" s="166" t="s">
        <v>687</v>
      </c>
      <c r="D890" s="172">
        <v>224613568.09597209</v>
      </c>
      <c r="E890" s="172">
        <v>100168785.93650866</v>
      </c>
      <c r="F890" s="172">
        <v>6636155.9385260521</v>
      </c>
      <c r="G890" s="172">
        <v>22911721.314660165</v>
      </c>
      <c r="H890" s="172">
        <v>676996.12357661093</v>
      </c>
      <c r="I890" s="172">
        <v>65912.603234369191</v>
      </c>
      <c r="J890" s="172">
        <v>17564876.449663773</v>
      </c>
      <c r="K890" s="172">
        <v>3358384.7561021051</v>
      </c>
      <c r="L890" s="172">
        <v>1445968.949296681</v>
      </c>
      <c r="M890" s="172">
        <v>63505.361000904915</v>
      </c>
      <c r="N890" s="172">
        <v>523209.48116607248</v>
      </c>
      <c r="O890" s="172">
        <v>9082764.2870207373</v>
      </c>
      <c r="P890" s="172">
        <v>48905334.284865879</v>
      </c>
      <c r="Q890" s="172">
        <v>7986648.0335445805</v>
      </c>
      <c r="R890" s="172">
        <v>5066261.1030628709</v>
      </c>
      <c r="S890" s="172">
        <v>80317.540943304513</v>
      </c>
      <c r="T890" s="172">
        <v>76725.93279932822</v>
      </c>
      <c r="U890" s="172">
        <v>0</v>
      </c>
      <c r="V890" s="172">
        <v>0</v>
      </c>
    </row>
    <row r="891" spans="1:22" x14ac:dyDescent="0.2">
      <c r="B891" s="166" t="s">
        <v>686</v>
      </c>
      <c r="D891" s="172">
        <v>-17594274.553331029</v>
      </c>
      <c r="E891" s="172">
        <v>-13634660.5583847</v>
      </c>
      <c r="F891" s="172">
        <v>132509.4546181187</v>
      </c>
      <c r="G891" s="172">
        <v>-211754.20956201199</v>
      </c>
      <c r="H891" s="172">
        <v>-18176.895564035658</v>
      </c>
      <c r="I891" s="172">
        <v>16160.917123317622</v>
      </c>
      <c r="J891" s="172">
        <v>-166224.24491180805</v>
      </c>
      <c r="K891" s="172">
        <v>9628.6291187604656</v>
      </c>
      <c r="L891" s="172">
        <v>-25274.186899064051</v>
      </c>
      <c r="M891" s="172">
        <v>-1861.4780594306976</v>
      </c>
      <c r="N891" s="172">
        <v>-45690.771853568905</v>
      </c>
      <c r="O891" s="172">
        <v>-462879.08694327786</v>
      </c>
      <c r="P891" s="172">
        <v>-2236684.6451469231</v>
      </c>
      <c r="Q891" s="172">
        <v>-750197.85091638961</v>
      </c>
      <c r="R891" s="172">
        <v>-196208.36141902348</v>
      </c>
      <c r="S891" s="172">
        <v>-5414.9564946429018</v>
      </c>
      <c r="T891" s="172">
        <v>2453.6919636518232</v>
      </c>
      <c r="U891" s="172">
        <v>0</v>
      </c>
      <c r="V891" s="172">
        <v>0</v>
      </c>
    </row>
    <row r="892" spans="1:22" x14ac:dyDescent="0.2">
      <c r="B892" s="166" t="s">
        <v>685</v>
      </c>
      <c r="D892" s="172">
        <v>-3693132.4159080768</v>
      </c>
      <c r="E892" s="172">
        <v>-2870263.8750969502</v>
      </c>
      <c r="F892" s="172">
        <v>24550.100699348666</v>
      </c>
      <c r="G892" s="172">
        <v>-50447.63379984512</v>
      </c>
      <c r="H892" s="172">
        <v>-3880.6366378530583</v>
      </c>
      <c r="I892" s="172">
        <v>5473.4284294016124</v>
      </c>
      <c r="J892" s="172">
        <v>-39012.459091042401</v>
      </c>
      <c r="K892" s="172">
        <v>765.23623350294656</v>
      </c>
      <c r="L892" s="172">
        <v>-7395.3951370895811</v>
      </c>
      <c r="M892" s="172">
        <v>0</v>
      </c>
      <c r="N892" s="172">
        <v>-9330.0076964256823</v>
      </c>
      <c r="O892" s="172">
        <v>-95870.265530339384</v>
      </c>
      <c r="P892" s="172">
        <v>-612251.56813196884</v>
      </c>
      <c r="Q892" s="172">
        <v>0</v>
      </c>
      <c r="R892" s="172">
        <v>-40159.411861251458</v>
      </c>
      <c r="S892" s="172">
        <v>-1084.5668561392249</v>
      </c>
      <c r="T892" s="172">
        <v>472.31490662765646</v>
      </c>
      <c r="U892" s="172">
        <v>4291.702336323624</v>
      </c>
      <c r="V892" s="172">
        <v>1010.6213256253011</v>
      </c>
    </row>
    <row r="893" spans="1:22" x14ac:dyDescent="0.2">
      <c r="B893" s="166" t="s">
        <v>684</v>
      </c>
      <c r="D893" s="172">
        <v>59116193.304821007</v>
      </c>
      <c r="E893" s="172">
        <v>33640786.781378239</v>
      </c>
      <c r="F893" s="172">
        <v>2695285.6124364906</v>
      </c>
      <c r="G893" s="172">
        <v>8919786.2171616852</v>
      </c>
      <c r="H893" s="172">
        <v>253712.3790886651</v>
      </c>
      <c r="I893" s="172">
        <v>0</v>
      </c>
      <c r="J893" s="172">
        <v>6745341.0663578901</v>
      </c>
      <c r="K893" s="172">
        <v>1309772.9316371807</v>
      </c>
      <c r="L893" s="172">
        <v>0</v>
      </c>
      <c r="M893" s="172">
        <v>0</v>
      </c>
      <c r="N893" s="172">
        <v>183331.83270532879</v>
      </c>
      <c r="O893" s="172">
        <v>3315205.844653022</v>
      </c>
      <c r="P893" s="172">
        <v>0</v>
      </c>
      <c r="Q893" s="172">
        <v>0</v>
      </c>
      <c r="R893" s="172">
        <v>1835506.1014321069</v>
      </c>
      <c r="S893" s="172">
        <v>27794.852934348142</v>
      </c>
      <c r="T893" s="172">
        <v>31868.337844475463</v>
      </c>
      <c r="U893" s="172">
        <v>129779.33258915955</v>
      </c>
      <c r="V893" s="172">
        <v>28022.014602410771</v>
      </c>
    </row>
    <row r="894" spans="1:22" x14ac:dyDescent="0.2">
      <c r="B894" s="166" t="s">
        <v>683</v>
      </c>
      <c r="D894" s="172">
        <v>25153524.978541013</v>
      </c>
      <c r="E894" s="172">
        <v>15982092.086936144</v>
      </c>
      <c r="F894" s="172">
        <v>1419684.3824699835</v>
      </c>
      <c r="G894" s="172">
        <v>3862581.7197444243</v>
      </c>
      <c r="H894" s="172">
        <v>0</v>
      </c>
      <c r="I894" s="172">
        <v>0</v>
      </c>
      <c r="J894" s="172">
        <v>2480771.7073858776</v>
      </c>
      <c r="K894" s="172">
        <v>0</v>
      </c>
      <c r="L894" s="172">
        <v>0</v>
      </c>
      <c r="M894" s="172">
        <v>0</v>
      </c>
      <c r="N894" s="172">
        <v>49346.405964784659</v>
      </c>
      <c r="O894" s="172">
        <v>0</v>
      </c>
      <c r="P894" s="172">
        <v>0</v>
      </c>
      <c r="Q894" s="172">
        <v>0</v>
      </c>
      <c r="R894" s="172">
        <v>816045.67032191076</v>
      </c>
      <c r="S894" s="172">
        <v>0</v>
      </c>
      <c r="T894" s="172">
        <v>11188.841572023206</v>
      </c>
      <c r="U894" s="172">
        <v>456946.35738893138</v>
      </c>
      <c r="V894" s="172">
        <v>74867.80675693028</v>
      </c>
    </row>
    <row r="895" spans="1:22" x14ac:dyDescent="0.2">
      <c r="B895" s="166" t="s">
        <v>682</v>
      </c>
      <c r="D895" s="172">
        <v>190277222.31762126</v>
      </c>
      <c r="E895" s="172">
        <v>72407249.230383128</v>
      </c>
      <c r="F895" s="172">
        <v>4616185.3504991746</v>
      </c>
      <c r="G895" s="172">
        <v>15511645.582994841</v>
      </c>
      <c r="H895" s="172">
        <v>446033.46839772136</v>
      </c>
      <c r="I895" s="172">
        <v>21213.028955303016</v>
      </c>
      <c r="J895" s="172">
        <v>14411074.494360056</v>
      </c>
      <c r="K895" s="172">
        <v>2709219.7067277497</v>
      </c>
      <c r="L895" s="172">
        <v>1194489.7352306899</v>
      </c>
      <c r="M895" s="172">
        <v>55349.897741013607</v>
      </c>
      <c r="N895" s="172">
        <v>538670.49972693471</v>
      </c>
      <c r="O895" s="172">
        <v>9252860.7955260798</v>
      </c>
      <c r="P895" s="172">
        <v>53441592.855849311</v>
      </c>
      <c r="Q895" s="172">
        <v>9750478.3991263509</v>
      </c>
      <c r="R895" s="172">
        <v>3837795.5771616218</v>
      </c>
      <c r="S895" s="172">
        <v>62432.138052950701</v>
      </c>
      <c r="T895" s="172">
        <v>70795.755449879507</v>
      </c>
      <c r="U895" s="172">
        <v>1653060.5754082806</v>
      </c>
      <c r="V895" s="172">
        <v>297075.22603017482</v>
      </c>
    </row>
    <row r="896" spans="1:22" x14ac:dyDescent="0.2">
      <c r="B896" s="166" t="s">
        <v>681</v>
      </c>
      <c r="D896" s="172">
        <v>22527109.2722838</v>
      </c>
      <c r="E896" s="172">
        <v>10647060.398275532</v>
      </c>
      <c r="F896" s="172">
        <v>3108136.1607508399</v>
      </c>
      <c r="G896" s="172">
        <v>825609.00880074746</v>
      </c>
      <c r="H896" s="172">
        <v>201199.56113889153</v>
      </c>
      <c r="I896" s="172">
        <v>50851.022257608689</v>
      </c>
      <c r="J896" s="172">
        <v>205610.98623525433</v>
      </c>
      <c r="K896" s="172">
        <v>61269.740180700435</v>
      </c>
      <c r="L896" s="172">
        <v>119045.89750878305</v>
      </c>
      <c r="M896" s="172">
        <v>20070.219317512187</v>
      </c>
      <c r="N896" s="172">
        <v>1109.5599868738855</v>
      </c>
      <c r="O896" s="172">
        <v>30130.42527377676</v>
      </c>
      <c r="P896" s="172">
        <v>158961.07256369994</v>
      </c>
      <c r="Q896" s="172">
        <v>24031.418245453973</v>
      </c>
      <c r="R896" s="172">
        <v>51509.321301765282</v>
      </c>
      <c r="S896" s="172">
        <v>823.99142017875602</v>
      </c>
      <c r="T896" s="172">
        <v>1376.1254640140787</v>
      </c>
      <c r="U896" s="172">
        <v>6009947.0322773056</v>
      </c>
      <c r="V896" s="172">
        <v>1010367.3312848595</v>
      </c>
    </row>
    <row r="897" spans="1:51" x14ac:dyDescent="0.2">
      <c r="B897" s="166" t="s">
        <v>679</v>
      </c>
      <c r="C897" s="172"/>
      <c r="D897" s="172">
        <v>500400211</v>
      </c>
      <c r="E897" s="172">
        <v>216341050</v>
      </c>
      <c r="F897" s="172">
        <v>18632507</v>
      </c>
      <c r="G897" s="172">
        <v>51769142</v>
      </c>
      <c r="H897" s="172">
        <v>1555884</v>
      </c>
      <c r="I897" s="172">
        <v>159611</v>
      </c>
      <c r="J897" s="172">
        <v>41202438</v>
      </c>
      <c r="K897" s="172">
        <v>7449041</v>
      </c>
      <c r="L897" s="172">
        <v>2726835</v>
      </c>
      <c r="M897" s="172">
        <v>137064</v>
      </c>
      <c r="N897" s="172">
        <v>1240647</v>
      </c>
      <c r="O897" s="172">
        <v>21122212</v>
      </c>
      <c r="P897" s="172">
        <v>99656952</v>
      </c>
      <c r="Q897" s="172">
        <v>17010960</v>
      </c>
      <c r="R897" s="172">
        <v>11370750</v>
      </c>
      <c r="S897" s="172">
        <v>164869</v>
      </c>
      <c r="T897" s="172">
        <v>194881</v>
      </c>
      <c r="U897" s="172">
        <v>8254024.9999999991</v>
      </c>
      <c r="V897" s="172">
        <v>1411343</v>
      </c>
    </row>
    <row r="898" spans="1:51" x14ac:dyDescent="0.2">
      <c r="A898" s="169" t="s">
        <v>399</v>
      </c>
      <c r="B898" s="166" t="s">
        <v>687</v>
      </c>
      <c r="C898" s="168"/>
      <c r="D898" s="168">
        <v>0.44886785248772021</v>
      </c>
      <c r="E898" s="168">
        <v>0.20017734552176009</v>
      </c>
      <c r="F898" s="168">
        <v>1.3261696923077541E-2</v>
      </c>
      <c r="G898" s="168">
        <v>4.5786793872195558E-2</v>
      </c>
      <c r="H898" s="168">
        <v>1.3529093487464794E-3</v>
      </c>
      <c r="I898" s="168">
        <v>1.3171977506294295E-4</v>
      </c>
      <c r="J898" s="168">
        <v>3.5101656761019576E-2</v>
      </c>
      <c r="K898" s="168">
        <v>6.711397561944883E-3</v>
      </c>
      <c r="L898" s="168">
        <v>2.8896249791882703E-3</v>
      </c>
      <c r="M898" s="168">
        <v>1.2690914113324569E-4</v>
      </c>
      <c r="N898" s="168">
        <v>1.0455820554521559E-3</v>
      </c>
      <c r="O898" s="168">
        <v>1.8151000114228044E-2</v>
      </c>
      <c r="P898" s="168">
        <v>9.7732441373542658E-2</v>
      </c>
      <c r="Q898" s="168">
        <v>1.5960520915017321E-2</v>
      </c>
      <c r="R898" s="168">
        <v>1.0124418398902055E-2</v>
      </c>
      <c r="S898" s="168">
        <v>1.6050660886572751E-4</v>
      </c>
      <c r="T898" s="168">
        <v>1.5332913758369342E-4</v>
      </c>
      <c r="U898" s="168">
        <v>0</v>
      </c>
      <c r="V898" s="168">
        <v>0</v>
      </c>
    </row>
    <row r="899" spans="1:51" x14ac:dyDescent="0.2">
      <c r="A899" s="166" t="s">
        <v>399</v>
      </c>
      <c r="B899" s="166" t="s">
        <v>686</v>
      </c>
      <c r="C899" s="168"/>
      <c r="D899" s="168">
        <v>-3.5160405944215371E-2</v>
      </c>
      <c r="E899" s="168">
        <v>-2.7247511609032275E-2</v>
      </c>
      <c r="F899" s="168">
        <v>2.6480695192616276E-4</v>
      </c>
      <c r="G899" s="168">
        <v>-4.2316970478258249E-4</v>
      </c>
      <c r="H899" s="168">
        <v>-3.6324716026220174E-5</v>
      </c>
      <c r="I899" s="168">
        <v>3.2295983830665537E-5</v>
      </c>
      <c r="J899" s="168">
        <v>-3.3218260355970963E-4</v>
      </c>
      <c r="K899" s="168">
        <v>1.9241856632151713E-5</v>
      </c>
      <c r="L899" s="168">
        <v>-5.0507946126873335E-5</v>
      </c>
      <c r="M899" s="168">
        <v>-3.7199785661774982E-6</v>
      </c>
      <c r="N899" s="168">
        <v>-9.1308458408241773E-5</v>
      </c>
      <c r="O899" s="168">
        <v>-9.2501776931360618E-4</v>
      </c>
      <c r="P899" s="168">
        <v>-4.4697915707851751E-3</v>
      </c>
      <c r="Q899" s="168">
        <v>-1.4991957126021069E-3</v>
      </c>
      <c r="R899" s="168">
        <v>-3.9210287507057722E-4</v>
      </c>
      <c r="S899" s="168">
        <v>-1.0821251421580439E-5</v>
      </c>
      <c r="T899" s="168">
        <v>4.9034590907712931E-6</v>
      </c>
      <c r="U899" s="168">
        <v>0</v>
      </c>
      <c r="V899" s="168">
        <v>0</v>
      </c>
    </row>
    <row r="900" spans="1:51" x14ac:dyDescent="0.2">
      <c r="A900" s="166" t="s">
        <v>399</v>
      </c>
      <c r="B900" s="166" t="s">
        <v>685</v>
      </c>
      <c r="C900" s="168"/>
      <c r="D900" s="168">
        <v>-7.3803574313602259E-3</v>
      </c>
      <c r="E900" s="168">
        <v>-5.7359365803643717E-3</v>
      </c>
      <c r="F900" s="168">
        <v>4.9060931949424507E-5</v>
      </c>
      <c r="G900" s="168">
        <v>-1.0081457339722249E-4</v>
      </c>
      <c r="H900" s="168">
        <v>-7.7550659503080396E-6</v>
      </c>
      <c r="I900" s="168">
        <v>1.093810176151507E-5</v>
      </c>
      <c r="J900" s="168">
        <v>-7.7962515269687605E-5</v>
      </c>
      <c r="K900" s="168">
        <v>1.5292484229247188E-6</v>
      </c>
      <c r="L900" s="168">
        <v>-1.4778960868762665E-5</v>
      </c>
      <c r="M900" s="168">
        <v>0</v>
      </c>
      <c r="N900" s="168">
        <v>-1.8645091451461602E-5</v>
      </c>
      <c r="O900" s="168">
        <v>-1.9158718046651541E-4</v>
      </c>
      <c r="P900" s="168">
        <v>-1.2235238008961769E-3</v>
      </c>
      <c r="Q900" s="168">
        <v>0</v>
      </c>
      <c r="R900" s="168">
        <v>-8.0254586186118655E-5</v>
      </c>
      <c r="S900" s="168">
        <v>-2.1673988785332963E-6</v>
      </c>
      <c r="T900" s="168">
        <v>9.4387431548796136E-7</v>
      </c>
      <c r="U900" s="168">
        <v>8.5765398214902503E-6</v>
      </c>
      <c r="V900" s="168">
        <v>2.0196260980899169E-6</v>
      </c>
    </row>
    <row r="901" spans="1:51" x14ac:dyDescent="0.2">
      <c r="A901" s="166" t="s">
        <v>399</v>
      </c>
      <c r="B901" s="166" t="s">
        <v>684</v>
      </c>
      <c r="C901" s="168"/>
      <c r="D901" s="168">
        <v>0.11813782649428381</v>
      </c>
      <c r="E901" s="168">
        <v>6.7227762982254691E-2</v>
      </c>
      <c r="F901" s="168">
        <v>5.3862599439161519E-3</v>
      </c>
      <c r="G901" s="168">
        <v>1.7825304668310154E-2</v>
      </c>
      <c r="H901" s="168">
        <v>5.0701892907208449E-4</v>
      </c>
      <c r="I901" s="168">
        <v>0</v>
      </c>
      <c r="J901" s="168">
        <v>1.3479892530176991E-2</v>
      </c>
      <c r="K901" s="168">
        <v>2.6174507980716672E-3</v>
      </c>
      <c r="L901" s="168">
        <v>0</v>
      </c>
      <c r="M901" s="168">
        <v>0</v>
      </c>
      <c r="N901" s="168">
        <v>3.6637041447076606E-4</v>
      </c>
      <c r="O901" s="168">
        <v>6.6251088064649558E-3</v>
      </c>
      <c r="P901" s="168">
        <v>0</v>
      </c>
      <c r="Q901" s="168">
        <v>0</v>
      </c>
      <c r="R901" s="168">
        <v>3.6680761939808753E-3</v>
      </c>
      <c r="S901" s="168">
        <v>5.5545246231617084E-5</v>
      </c>
      <c r="T901" s="168">
        <v>6.3685700253382716E-5</v>
      </c>
      <c r="U901" s="168">
        <v>2.5935107487226768E-4</v>
      </c>
      <c r="V901" s="168">
        <v>5.5999206208189972E-5</v>
      </c>
    </row>
    <row r="902" spans="1:51" x14ac:dyDescent="0.2">
      <c r="A902" s="166" t="s">
        <v>399</v>
      </c>
      <c r="B902" s="166" t="s">
        <v>683</v>
      </c>
      <c r="C902" s="168"/>
      <c r="D902" s="168">
        <v>5.0266815292252173E-2</v>
      </c>
      <c r="E902" s="168">
        <v>3.1938619799934787E-2</v>
      </c>
      <c r="F902" s="168">
        <v>2.8370978893731591E-3</v>
      </c>
      <c r="G902" s="168">
        <v>7.7189849940819157E-3</v>
      </c>
      <c r="H902" s="168">
        <v>0</v>
      </c>
      <c r="I902" s="168">
        <v>0</v>
      </c>
      <c r="J902" s="168">
        <v>4.9575752624650225E-3</v>
      </c>
      <c r="K902" s="168">
        <v>0</v>
      </c>
      <c r="L902" s="168">
        <v>0</v>
      </c>
      <c r="M902" s="168">
        <v>0</v>
      </c>
      <c r="N902" s="168">
        <v>9.8613879211143369E-5</v>
      </c>
      <c r="O902" s="168">
        <v>0</v>
      </c>
      <c r="P902" s="168">
        <v>0</v>
      </c>
      <c r="Q902" s="168">
        <v>0</v>
      </c>
      <c r="R902" s="168">
        <v>1.630786023633213E-3</v>
      </c>
      <c r="S902" s="168">
        <v>0</v>
      </c>
      <c r="T902" s="168">
        <v>2.2359785879513159E-5</v>
      </c>
      <c r="U902" s="168">
        <v>9.131617999835963E-4</v>
      </c>
      <c r="V902" s="168">
        <v>1.4961585768981676E-4</v>
      </c>
    </row>
    <row r="903" spans="1:51" x14ac:dyDescent="0.2">
      <c r="A903" s="166" t="s">
        <v>399</v>
      </c>
      <c r="B903" s="166" t="s">
        <v>682</v>
      </c>
      <c r="C903" s="168"/>
      <c r="D903" s="168">
        <v>0.380250084102425</v>
      </c>
      <c r="E903" s="168">
        <v>0.14469867845515982</v>
      </c>
      <c r="F903" s="168">
        <v>9.2249868185990333E-3</v>
      </c>
      <c r="G903" s="168">
        <v>3.0998479301190464E-2</v>
      </c>
      <c r="H903" s="168">
        <v>8.9135347786198544E-4</v>
      </c>
      <c r="I903" s="168">
        <v>4.2392126320072664E-5</v>
      </c>
      <c r="J903" s="168">
        <v>2.8799097557454977E-2</v>
      </c>
      <c r="K903" s="168">
        <v>5.4141058440276115E-3</v>
      </c>
      <c r="L903" s="168">
        <v>2.387068808071885E-3</v>
      </c>
      <c r="M903" s="168">
        <v>1.1061125979623859E-4</v>
      </c>
      <c r="N903" s="168">
        <v>1.0764793616902266E-3</v>
      </c>
      <c r="O903" s="168">
        <v>1.8490921051042643E-2</v>
      </c>
      <c r="P903" s="168">
        <v>0.10679770248108331</v>
      </c>
      <c r="Q903" s="168">
        <v>1.9485360287200899E-2</v>
      </c>
      <c r="R903" s="168">
        <v>7.6694523559296054E-3</v>
      </c>
      <c r="S903" s="168">
        <v>1.2476441192577894E-4</v>
      </c>
      <c r="T903" s="168">
        <v>1.4147826858106481E-4</v>
      </c>
      <c r="U903" s="168">
        <v>3.3034769751691426E-3</v>
      </c>
      <c r="V903" s="168">
        <v>5.936752613203331E-4</v>
      </c>
    </row>
    <row r="904" spans="1:51" x14ac:dyDescent="0.2">
      <c r="A904" s="166" t="s">
        <v>399</v>
      </c>
      <c r="B904" s="166" t="s">
        <v>681</v>
      </c>
      <c r="C904" s="168"/>
      <c r="D904" s="168">
        <v>4.5018184998894407E-2</v>
      </c>
      <c r="E904" s="168">
        <v>2.1277090145502619E-2</v>
      </c>
      <c r="F904" s="168">
        <v>6.2113006598049575E-3</v>
      </c>
      <c r="G904" s="168">
        <v>1.6498974034220529E-3</v>
      </c>
      <c r="H904" s="168">
        <v>4.0207729076855152E-4</v>
      </c>
      <c r="I904" s="168">
        <v>1.0162070506722606E-4</v>
      </c>
      <c r="J904" s="168">
        <v>4.1089308460594222E-4</v>
      </c>
      <c r="K904" s="168">
        <v>1.2244147551068965E-4</v>
      </c>
      <c r="L904" s="168">
        <v>2.3790137352436698E-4</v>
      </c>
      <c r="M904" s="168">
        <v>4.0108335041273963E-5</v>
      </c>
      <c r="N904" s="168">
        <v>2.2173451618985937E-6</v>
      </c>
      <c r="O904" s="168">
        <v>6.021265501380206E-5</v>
      </c>
      <c r="P904" s="168">
        <v>3.1766787677013977E-4</v>
      </c>
      <c r="Q904" s="168">
        <v>4.8024396707246737E-5</v>
      </c>
      <c r="R904" s="168">
        <v>1.0293625016430155E-4</v>
      </c>
      <c r="S904" s="168">
        <v>1.6466648136140694E-6</v>
      </c>
      <c r="T904" s="168">
        <v>2.7500497277249924E-6</v>
      </c>
      <c r="U904" s="168">
        <v>1.2010280771598847E-2</v>
      </c>
      <c r="V904" s="168">
        <v>2.019118515689154E-3</v>
      </c>
    </row>
    <row r="905" spans="1:51" x14ac:dyDescent="0.2">
      <c r="A905" s="166" t="s">
        <v>399</v>
      </c>
      <c r="B905" s="166" t="s">
        <v>679</v>
      </c>
      <c r="C905" s="168"/>
      <c r="D905" s="168">
        <v>1</v>
      </c>
      <c r="E905" s="168">
        <v>0.43233604871521525</v>
      </c>
      <c r="F905" s="168">
        <v>3.723521011864641E-2</v>
      </c>
      <c r="G905" s="168">
        <v>0.10345547596102032</v>
      </c>
      <c r="H905" s="168">
        <v>3.1092792644725723E-3</v>
      </c>
      <c r="I905" s="168">
        <v>3.1896669204242202E-4</v>
      </c>
      <c r="J905" s="168">
        <v>8.2338970076893114E-2</v>
      </c>
      <c r="K905" s="168">
        <v>1.4886166784609928E-2</v>
      </c>
      <c r="L905" s="168">
        <v>5.4493082537888857E-3</v>
      </c>
      <c r="M905" s="168">
        <v>2.7390875740458068E-4</v>
      </c>
      <c r="N905" s="168">
        <v>2.4793095061264874E-3</v>
      </c>
      <c r="O905" s="168">
        <v>4.2210637676969323E-2</v>
      </c>
      <c r="P905" s="168">
        <v>0.19915449635971477</v>
      </c>
      <c r="Q905" s="168">
        <v>3.3994709886323367E-2</v>
      </c>
      <c r="R905" s="168">
        <v>2.2723311761353355E-2</v>
      </c>
      <c r="S905" s="168">
        <v>3.2947428153662389E-4</v>
      </c>
      <c r="T905" s="168">
        <v>3.8945027543163844E-4</v>
      </c>
      <c r="U905" s="168">
        <v>1.649484716144534E-2</v>
      </c>
      <c r="V905" s="168">
        <v>2.8204284670055825E-3</v>
      </c>
    </row>
    <row r="906" spans="1:51" ht="12.75" x14ac:dyDescent="0.2">
      <c r="D906" s="101"/>
      <c r="E906" s="120"/>
      <c r="F906" s="120"/>
      <c r="G906" s="120"/>
      <c r="H906" s="120"/>
      <c r="I906" s="120"/>
      <c r="J906" s="120"/>
      <c r="K906" s="120"/>
      <c r="L906" s="120"/>
      <c r="M906" s="120"/>
      <c r="N906" s="120"/>
      <c r="O906" s="120"/>
      <c r="P906" s="120"/>
      <c r="Q906" s="120"/>
      <c r="R906" s="120"/>
      <c r="S906" s="120"/>
      <c r="T906" s="120"/>
      <c r="U906" s="120"/>
      <c r="V906" s="120"/>
      <c r="W906" s="120"/>
      <c r="X906" s="120"/>
      <c r="Y906" s="120"/>
      <c r="Z906" s="120"/>
      <c r="AA906" s="120"/>
      <c r="AB906" s="120"/>
      <c r="AC906" s="99"/>
      <c r="AD906" s="99"/>
      <c r="AE906" s="99"/>
      <c r="AF906" s="99"/>
      <c r="AG906" s="99"/>
      <c r="AH906" s="99"/>
      <c r="AI906" s="99"/>
      <c r="AJ906" s="99"/>
      <c r="AK906" s="99"/>
      <c r="AL906" s="99"/>
      <c r="AM906" s="99"/>
      <c r="AN906" s="99"/>
      <c r="AO906" s="99"/>
      <c r="AP906" s="99"/>
      <c r="AQ906" s="99"/>
      <c r="AR906" s="99"/>
      <c r="AS906" s="99"/>
      <c r="AT906" s="99"/>
      <c r="AU906" s="99"/>
      <c r="AV906" s="99"/>
      <c r="AW906" s="99"/>
      <c r="AX906" s="99"/>
      <c r="AY906" s="99"/>
    </row>
    <row r="907" spans="1:51" x14ac:dyDescent="0.2">
      <c r="D907" s="171"/>
    </row>
    <row r="908" spans="1:51" x14ac:dyDescent="0.2">
      <c r="A908" s="166" t="s">
        <v>706</v>
      </c>
    </row>
    <row r="909" spans="1:51" x14ac:dyDescent="0.2">
      <c r="A909" s="170" t="s">
        <v>705</v>
      </c>
      <c r="B909" s="166" t="s">
        <v>687</v>
      </c>
      <c r="D909" s="168">
        <v>0</v>
      </c>
      <c r="E909" s="168">
        <v>0</v>
      </c>
      <c r="F909" s="168">
        <v>0</v>
      </c>
      <c r="G909" s="168">
        <v>0</v>
      </c>
      <c r="H909" s="168">
        <v>0</v>
      </c>
      <c r="I909" s="168">
        <v>0</v>
      </c>
      <c r="J909" s="168">
        <v>0</v>
      </c>
      <c r="K909" s="168">
        <v>0</v>
      </c>
      <c r="L909" s="168">
        <v>0</v>
      </c>
      <c r="M909" s="168">
        <v>0</v>
      </c>
      <c r="N909" s="168">
        <v>0</v>
      </c>
      <c r="O909" s="168">
        <v>0</v>
      </c>
      <c r="P909" s="168">
        <v>0</v>
      </c>
      <c r="Q909" s="168">
        <v>0</v>
      </c>
      <c r="R909" s="168">
        <v>0</v>
      </c>
      <c r="S909" s="168">
        <v>0</v>
      </c>
      <c r="T909" s="168">
        <v>0</v>
      </c>
      <c r="U909" s="168">
        <v>0</v>
      </c>
      <c r="V909" s="168">
        <v>0</v>
      </c>
    </row>
    <row r="910" spans="1:51" x14ac:dyDescent="0.2">
      <c r="B910" s="166" t="s">
        <v>686</v>
      </c>
      <c r="D910" s="168">
        <v>0</v>
      </c>
      <c r="E910" s="168">
        <v>0</v>
      </c>
      <c r="F910" s="168">
        <v>0</v>
      </c>
      <c r="G910" s="168">
        <v>0</v>
      </c>
      <c r="H910" s="168">
        <v>0</v>
      </c>
      <c r="I910" s="168">
        <v>0</v>
      </c>
      <c r="J910" s="168">
        <v>0</v>
      </c>
      <c r="K910" s="168">
        <v>0</v>
      </c>
      <c r="L910" s="168">
        <v>0</v>
      </c>
      <c r="M910" s="168">
        <v>0</v>
      </c>
      <c r="N910" s="168">
        <v>0</v>
      </c>
      <c r="O910" s="168">
        <v>0</v>
      </c>
      <c r="P910" s="168">
        <v>0</v>
      </c>
      <c r="Q910" s="168">
        <v>0</v>
      </c>
      <c r="R910" s="168">
        <v>0</v>
      </c>
      <c r="S910" s="168">
        <v>0</v>
      </c>
      <c r="T910" s="168">
        <v>0</v>
      </c>
      <c r="U910" s="168">
        <v>0</v>
      </c>
      <c r="V910" s="168">
        <v>0</v>
      </c>
    </row>
    <row r="911" spans="1:51" x14ac:dyDescent="0.2">
      <c r="B911" s="166" t="s">
        <v>685</v>
      </c>
      <c r="D911" s="168">
        <v>0</v>
      </c>
      <c r="E911" s="168">
        <v>0</v>
      </c>
      <c r="F911" s="168">
        <v>0</v>
      </c>
      <c r="G911" s="168">
        <v>0</v>
      </c>
      <c r="H911" s="168">
        <v>0</v>
      </c>
      <c r="I911" s="168">
        <v>0</v>
      </c>
      <c r="J911" s="168">
        <v>0</v>
      </c>
      <c r="K911" s="168">
        <v>0</v>
      </c>
      <c r="L911" s="168">
        <v>0</v>
      </c>
      <c r="M911" s="168">
        <v>0</v>
      </c>
      <c r="N911" s="168">
        <v>0</v>
      </c>
      <c r="O911" s="168">
        <v>0</v>
      </c>
      <c r="P911" s="168">
        <v>0</v>
      </c>
      <c r="Q911" s="168">
        <v>0</v>
      </c>
      <c r="R911" s="168">
        <v>0</v>
      </c>
      <c r="S911" s="168">
        <v>0</v>
      </c>
      <c r="T911" s="168">
        <v>0</v>
      </c>
      <c r="U911" s="168">
        <v>0</v>
      </c>
      <c r="V911" s="168">
        <v>0</v>
      </c>
    </row>
    <row r="912" spans="1:51" x14ac:dyDescent="0.2">
      <c r="B912" s="166" t="s">
        <v>684</v>
      </c>
      <c r="D912" s="168">
        <v>0</v>
      </c>
      <c r="E912" s="168">
        <v>0</v>
      </c>
      <c r="F912" s="168">
        <v>0</v>
      </c>
      <c r="G912" s="168">
        <v>0</v>
      </c>
      <c r="H912" s="168">
        <v>0</v>
      </c>
      <c r="I912" s="168">
        <v>0</v>
      </c>
      <c r="J912" s="168">
        <v>0</v>
      </c>
      <c r="K912" s="168">
        <v>0</v>
      </c>
      <c r="L912" s="168">
        <v>0</v>
      </c>
      <c r="M912" s="168">
        <v>0</v>
      </c>
      <c r="N912" s="168">
        <v>0</v>
      </c>
      <c r="O912" s="168">
        <v>0</v>
      </c>
      <c r="P912" s="168">
        <v>0</v>
      </c>
      <c r="Q912" s="168">
        <v>0</v>
      </c>
      <c r="R912" s="168">
        <v>0</v>
      </c>
      <c r="S912" s="168">
        <v>0</v>
      </c>
      <c r="T912" s="168">
        <v>0</v>
      </c>
      <c r="U912" s="168">
        <v>0</v>
      </c>
      <c r="V912" s="168">
        <v>0</v>
      </c>
    </row>
    <row r="913" spans="1:22" x14ac:dyDescent="0.2">
      <c r="B913" s="166" t="s">
        <v>683</v>
      </c>
      <c r="D913" s="168">
        <v>0</v>
      </c>
      <c r="E913" s="168">
        <v>0</v>
      </c>
      <c r="F913" s="168">
        <v>0</v>
      </c>
      <c r="G913" s="168">
        <v>0</v>
      </c>
      <c r="H913" s="168">
        <v>0</v>
      </c>
      <c r="I913" s="168">
        <v>0</v>
      </c>
      <c r="J913" s="168">
        <v>0</v>
      </c>
      <c r="K913" s="168">
        <v>0</v>
      </c>
      <c r="L913" s="168">
        <v>0</v>
      </c>
      <c r="M913" s="168">
        <v>0</v>
      </c>
      <c r="N913" s="168">
        <v>0</v>
      </c>
      <c r="O913" s="168">
        <v>0</v>
      </c>
      <c r="P913" s="168">
        <v>0</v>
      </c>
      <c r="Q913" s="168">
        <v>0</v>
      </c>
      <c r="R913" s="168">
        <v>0</v>
      </c>
      <c r="S913" s="168">
        <v>0</v>
      </c>
      <c r="T913" s="168">
        <v>0</v>
      </c>
      <c r="U913" s="168">
        <v>0</v>
      </c>
      <c r="V913" s="168">
        <v>0</v>
      </c>
    </row>
    <row r="914" spans="1:22" x14ac:dyDescent="0.2">
      <c r="B914" s="166" t="s">
        <v>682</v>
      </c>
      <c r="D914" s="168">
        <v>0</v>
      </c>
      <c r="E914" s="168">
        <v>0</v>
      </c>
      <c r="F914" s="168">
        <v>0</v>
      </c>
      <c r="G914" s="168">
        <v>0</v>
      </c>
      <c r="H914" s="168">
        <v>0</v>
      </c>
      <c r="I914" s="168">
        <v>0</v>
      </c>
      <c r="J914" s="168">
        <v>0</v>
      </c>
      <c r="K914" s="168">
        <v>0</v>
      </c>
      <c r="L914" s="168">
        <v>0</v>
      </c>
      <c r="M914" s="168">
        <v>0</v>
      </c>
      <c r="N914" s="168">
        <v>0</v>
      </c>
      <c r="O914" s="168">
        <v>0</v>
      </c>
      <c r="P914" s="168">
        <v>0</v>
      </c>
      <c r="Q914" s="168">
        <v>0</v>
      </c>
      <c r="R914" s="168">
        <v>0</v>
      </c>
      <c r="S914" s="168">
        <v>0</v>
      </c>
      <c r="T914" s="168">
        <v>0</v>
      </c>
      <c r="U914" s="168">
        <v>0</v>
      </c>
      <c r="V914" s="168">
        <v>0</v>
      </c>
    </row>
    <row r="915" spans="1:22" x14ac:dyDescent="0.2">
      <c r="B915" s="166" t="s">
        <v>681</v>
      </c>
      <c r="D915" s="168">
        <v>1.0000000000000002</v>
      </c>
      <c r="E915" s="168">
        <v>0.72904761832693021</v>
      </c>
      <c r="F915" s="168">
        <v>4.8559350186570129E-2</v>
      </c>
      <c r="G915" s="168">
        <v>8.4198104105450908E-2</v>
      </c>
      <c r="H915" s="168">
        <v>1.0836542470716699E-2</v>
      </c>
      <c r="I915" s="168">
        <v>1.3911752442513622E-2</v>
      </c>
      <c r="J915" s="168">
        <v>3.8272037485045256E-2</v>
      </c>
      <c r="K915" s="168">
        <v>2.0920410113758212E-2</v>
      </c>
      <c r="L915" s="168">
        <v>1.3887423788504919E-2</v>
      </c>
      <c r="M915" s="168">
        <v>0</v>
      </c>
      <c r="N915" s="168">
        <v>0</v>
      </c>
      <c r="O915" s="168">
        <v>1.6131070528881481E-2</v>
      </c>
      <c r="P915" s="168">
        <v>1.0665220316204397E-2</v>
      </c>
      <c r="Q915" s="168">
        <v>8.0602760375243949E-3</v>
      </c>
      <c r="R915" s="168">
        <v>1.074925443837132E-3</v>
      </c>
      <c r="S915" s="168">
        <v>0</v>
      </c>
      <c r="T915" s="168">
        <v>0</v>
      </c>
      <c r="U915" s="168">
        <v>4.4352687540626578E-3</v>
      </c>
      <c r="V915" s="168">
        <v>0</v>
      </c>
    </row>
    <row r="916" spans="1:22" x14ac:dyDescent="0.2">
      <c r="B916" s="166" t="s">
        <v>679</v>
      </c>
      <c r="D916" s="168">
        <v>1.0000000000000002</v>
      </c>
      <c r="E916" s="168">
        <v>0.72904761832693021</v>
      </c>
      <c r="F916" s="168">
        <v>4.8559350186570129E-2</v>
      </c>
      <c r="G916" s="168">
        <v>8.4198104105450908E-2</v>
      </c>
      <c r="H916" s="168">
        <v>1.0836542470716699E-2</v>
      </c>
      <c r="I916" s="168">
        <v>1.3911752442513622E-2</v>
      </c>
      <c r="J916" s="168">
        <v>3.8272037485045256E-2</v>
      </c>
      <c r="K916" s="168">
        <v>2.0920410113758212E-2</v>
      </c>
      <c r="L916" s="168">
        <v>1.3887423788504919E-2</v>
      </c>
      <c r="M916" s="168">
        <v>0</v>
      </c>
      <c r="N916" s="168">
        <v>0</v>
      </c>
      <c r="O916" s="168">
        <v>1.6131070528881481E-2</v>
      </c>
      <c r="P916" s="168">
        <v>1.0665220316204397E-2</v>
      </c>
      <c r="Q916" s="168">
        <v>8.0602760375243949E-3</v>
      </c>
      <c r="R916" s="168">
        <v>1.074925443837132E-3</v>
      </c>
      <c r="S916" s="168">
        <v>0</v>
      </c>
      <c r="T916" s="168">
        <v>0</v>
      </c>
      <c r="U916" s="168">
        <v>4.4352687540626578E-3</v>
      </c>
      <c r="V916" s="168">
        <v>0</v>
      </c>
    </row>
    <row r="917" spans="1:22" x14ac:dyDescent="0.2">
      <c r="A917" s="170" t="s">
        <v>219</v>
      </c>
      <c r="B917" s="166" t="s">
        <v>687</v>
      </c>
      <c r="D917" s="168">
        <v>0.38515569475772504</v>
      </c>
      <c r="E917" s="168">
        <v>0.18972114391526523</v>
      </c>
      <c r="F917" s="168">
        <v>9.3785940598724461E-3</v>
      </c>
      <c r="G917" s="168">
        <v>3.4353252546722446E-2</v>
      </c>
      <c r="H917" s="168">
        <v>1.0813184224606619E-3</v>
      </c>
      <c r="I917" s="168">
        <v>1.0140258162064256E-4</v>
      </c>
      <c r="J917" s="168">
        <v>2.6113815953686521E-2</v>
      </c>
      <c r="K917" s="168">
        <v>4.8657647107320338E-3</v>
      </c>
      <c r="L917" s="168">
        <v>2.1987484722385559E-3</v>
      </c>
      <c r="M917" s="168">
        <v>9.8875261015791722E-5</v>
      </c>
      <c r="N917" s="168">
        <v>9.1222247759146591E-4</v>
      </c>
      <c r="O917" s="168">
        <v>1.4928365419637433E-2</v>
      </c>
      <c r="P917" s="168">
        <v>7.8896830706625606E-2</v>
      </c>
      <c r="Q917" s="168">
        <v>1.4247459968721373E-2</v>
      </c>
      <c r="R917" s="168">
        <v>8.019511441960404E-3</v>
      </c>
      <c r="S917" s="168">
        <v>1.3432375122958613E-4</v>
      </c>
      <c r="T917" s="168">
        <v>1.0406506834475678E-4</v>
      </c>
      <c r="U917" s="168">
        <v>0</v>
      </c>
      <c r="V917" s="168">
        <v>0</v>
      </c>
    </row>
    <row r="918" spans="1:22" x14ac:dyDescent="0.2">
      <c r="B918" s="166" t="s">
        <v>686</v>
      </c>
      <c r="D918" s="168">
        <v>0.20414099828362883</v>
      </c>
      <c r="E918" s="168">
        <v>0.10055638340940684</v>
      </c>
      <c r="F918" s="168">
        <v>4.9708613424074878E-3</v>
      </c>
      <c r="G918" s="168">
        <v>1.8207980213271604E-2</v>
      </c>
      <c r="H918" s="168">
        <v>5.7312257154201382E-4</v>
      </c>
      <c r="I918" s="168">
        <v>5.3745600863038905E-5</v>
      </c>
      <c r="J918" s="168">
        <v>1.3840897409380961E-2</v>
      </c>
      <c r="K918" s="168">
        <v>2.578962427355275E-3</v>
      </c>
      <c r="L918" s="168">
        <v>1.1653851006402137E-3</v>
      </c>
      <c r="M918" s="168">
        <v>5.2406065297865523E-5</v>
      </c>
      <c r="N918" s="168">
        <v>4.8349799773680241E-4</v>
      </c>
      <c r="O918" s="168">
        <v>7.9123623536828582E-3</v>
      </c>
      <c r="P918" s="168">
        <v>4.1817057364285475E-2</v>
      </c>
      <c r="Q918" s="168">
        <v>7.5514674730445108E-3</v>
      </c>
      <c r="R918" s="168">
        <v>4.2505176316776907E-3</v>
      </c>
      <c r="S918" s="168">
        <v>7.1194545588786344E-5</v>
      </c>
      <c r="T918" s="168">
        <v>5.5156777447405578E-5</v>
      </c>
      <c r="U918" s="168">
        <v>0</v>
      </c>
      <c r="V918" s="168">
        <v>0</v>
      </c>
    </row>
    <row r="919" spans="1:22" x14ac:dyDescent="0.2">
      <c r="B919" s="166" t="s">
        <v>685</v>
      </c>
      <c r="D919" s="168">
        <v>4.48436487249739E-2</v>
      </c>
      <c r="E919" s="168">
        <v>2.1832912110602603E-2</v>
      </c>
      <c r="F919" s="168">
        <v>1.053684899297595E-3</v>
      </c>
      <c r="G919" s="168">
        <v>3.8332541433177166E-3</v>
      </c>
      <c r="H919" s="168">
        <v>1.1840561386255367E-4</v>
      </c>
      <c r="I919" s="168">
        <v>1.4746792998325917E-5</v>
      </c>
      <c r="J919" s="168">
        <v>2.8960834183298632E-3</v>
      </c>
      <c r="K919" s="168">
        <v>5.3837852960355172E-4</v>
      </c>
      <c r="L919" s="168">
        <v>3.2034164010197053E-4</v>
      </c>
      <c r="M919" s="168">
        <v>0</v>
      </c>
      <c r="N919" s="168">
        <v>1.0112626023927271E-4</v>
      </c>
      <c r="O919" s="168">
        <v>1.6554946176152261E-3</v>
      </c>
      <c r="P919" s="168">
        <v>1.1533306385678127E-2</v>
      </c>
      <c r="Q919" s="168">
        <v>0</v>
      </c>
      <c r="R919" s="168">
        <v>8.7163626076196038E-4</v>
      </c>
      <c r="S919" s="168">
        <v>1.453020014755441E-5</v>
      </c>
      <c r="T919" s="168">
        <v>1.1639515094398968E-5</v>
      </c>
      <c r="U919" s="168">
        <v>3.9576839601008593E-5</v>
      </c>
      <c r="V919" s="168">
        <v>8.5314977221769142E-6</v>
      </c>
    </row>
    <row r="920" spans="1:22" x14ac:dyDescent="0.2">
      <c r="B920" s="166" t="s">
        <v>684</v>
      </c>
      <c r="D920" s="168">
        <v>0.20575689192323759</v>
      </c>
      <c r="E920" s="168">
        <v>0.13751610651225057</v>
      </c>
      <c r="F920" s="168">
        <v>6.4821502701117922E-3</v>
      </c>
      <c r="G920" s="168">
        <v>2.353708546212702E-2</v>
      </c>
      <c r="H920" s="168">
        <v>7.2741841443989068E-4</v>
      </c>
      <c r="I920" s="168">
        <v>0</v>
      </c>
      <c r="J920" s="168">
        <v>1.7648700165816624E-2</v>
      </c>
      <c r="K920" s="168">
        <v>3.2870715935352807E-3</v>
      </c>
      <c r="L920" s="168">
        <v>0</v>
      </c>
      <c r="M920" s="168">
        <v>0</v>
      </c>
      <c r="N920" s="168">
        <v>6.2916528484420486E-4</v>
      </c>
      <c r="O920" s="168">
        <v>1.0147012340324791E-2</v>
      </c>
      <c r="P920" s="168">
        <v>0</v>
      </c>
      <c r="Q920" s="168">
        <v>0</v>
      </c>
      <c r="R920" s="168">
        <v>5.3218941568643702E-3</v>
      </c>
      <c r="S920" s="168">
        <v>8.8790027158819446E-5</v>
      </c>
      <c r="T920" s="168">
        <v>7.1934799461239078E-5</v>
      </c>
      <c r="U920" s="168">
        <v>2.4643862908318444E-4</v>
      </c>
      <c r="V920" s="168">
        <v>5.3124267219811269E-5</v>
      </c>
    </row>
    <row r="921" spans="1:22" x14ac:dyDescent="0.2">
      <c r="B921" s="166" t="s">
        <v>683</v>
      </c>
      <c r="D921" s="168">
        <v>0.10587946937322461</v>
      </c>
      <c r="E921" s="168">
        <v>7.9166232945399831E-2</v>
      </c>
      <c r="F921" s="168">
        <v>3.8166293213179429E-3</v>
      </c>
      <c r="G921" s="168">
        <v>1.1516361194703459E-2</v>
      </c>
      <c r="H921" s="168">
        <v>0</v>
      </c>
      <c r="I921" s="168">
        <v>0</v>
      </c>
      <c r="J921" s="168">
        <v>7.3382701776841322E-3</v>
      </c>
      <c r="K921" s="168">
        <v>0</v>
      </c>
      <c r="L921" s="168">
        <v>0</v>
      </c>
      <c r="M921" s="168">
        <v>0</v>
      </c>
      <c r="N921" s="168">
        <v>1.9841143089406425E-4</v>
      </c>
      <c r="O921" s="168">
        <v>0</v>
      </c>
      <c r="P921" s="168">
        <v>0</v>
      </c>
      <c r="Q921" s="168">
        <v>0</v>
      </c>
      <c r="R921" s="168">
        <v>2.7066776070024021E-3</v>
      </c>
      <c r="S921" s="168">
        <v>0</v>
      </c>
      <c r="T921" s="168">
        <v>2.8087280598433771E-5</v>
      </c>
      <c r="U921" s="168">
        <v>9.5367120431912858E-4</v>
      </c>
      <c r="V921" s="168">
        <v>1.5512821130519576E-4</v>
      </c>
    </row>
    <row r="922" spans="1:22" x14ac:dyDescent="0.2">
      <c r="B922" s="166" t="s">
        <v>682</v>
      </c>
      <c r="D922" s="168">
        <v>3.2544046461130678E-3</v>
      </c>
      <c r="E922" s="168">
        <v>1.2211407809505535E-3</v>
      </c>
      <c r="F922" s="168">
        <v>7.9137813366659071E-5</v>
      </c>
      <c r="G922" s="168">
        <v>2.6551594267937002E-4</v>
      </c>
      <c r="H922" s="168">
        <v>8.438699441513862E-6</v>
      </c>
      <c r="I922" s="168">
        <v>7.7794943833925139E-7</v>
      </c>
      <c r="J922" s="168">
        <v>2.4207458975344999E-4</v>
      </c>
      <c r="K922" s="168">
        <v>4.4875971021929787E-5</v>
      </c>
      <c r="L922" s="168">
        <v>2.0390492590292008E-5</v>
      </c>
      <c r="M922" s="168">
        <v>9.4477590145720496E-7</v>
      </c>
      <c r="N922" s="168">
        <v>9.276757009781731E-6</v>
      </c>
      <c r="O922" s="168">
        <v>1.6288595577121687E-4</v>
      </c>
      <c r="P922" s="168">
        <v>9.2479883006279671E-4</v>
      </c>
      <c r="Q922" s="168">
        <v>1.7545598266761664E-4</v>
      </c>
      <c r="R922" s="168">
        <v>6.5585303332242628E-5</v>
      </c>
      <c r="S922" s="168">
        <v>1.067624185143835E-6</v>
      </c>
      <c r="T922" s="168">
        <v>1.1908488984271314E-6</v>
      </c>
      <c r="U922" s="168">
        <v>2.575051278504545E-5</v>
      </c>
      <c r="V922" s="168">
        <v>5.0958162572319816E-6</v>
      </c>
    </row>
    <row r="923" spans="1:22" x14ac:dyDescent="0.2">
      <c r="B923" s="166" t="s">
        <v>681</v>
      </c>
      <c r="D923" s="168">
        <v>5.0968892291097058E-2</v>
      </c>
      <c r="E923" s="168">
        <v>2.3835024220517854E-2</v>
      </c>
      <c r="F923" s="168">
        <v>6.2443817084900603E-3</v>
      </c>
      <c r="G923" s="168">
        <v>1.7726009829915285E-3</v>
      </c>
      <c r="H923" s="168">
        <v>5.7218579606343036E-4</v>
      </c>
      <c r="I923" s="168">
        <v>9.2877277758168705E-5</v>
      </c>
      <c r="J923" s="168">
        <v>5.0303833883301593E-4</v>
      </c>
      <c r="K923" s="168">
        <v>1.4895590082622594E-4</v>
      </c>
      <c r="L923" s="168">
        <v>3.2356751237611666E-4</v>
      </c>
      <c r="M923" s="168">
        <v>5.6858559198897443E-5</v>
      </c>
      <c r="N923" s="168">
        <v>3.4622415256613737E-6</v>
      </c>
      <c r="O923" s="168">
        <v>8.8372417451341805E-5</v>
      </c>
      <c r="P923" s="168">
        <v>4.7584051234829524E-4</v>
      </c>
      <c r="Q923" s="168">
        <v>8.5288781272228905E-5</v>
      </c>
      <c r="R923" s="168">
        <v>1.3925376355104985E-4</v>
      </c>
      <c r="S923" s="168">
        <v>2.5243763203249125E-6</v>
      </c>
      <c r="T923" s="168">
        <v>2.6140191769040603E-6</v>
      </c>
      <c r="U923" s="168">
        <v>1.4808733421195205E-2</v>
      </c>
      <c r="V923" s="168">
        <v>1.81331246120075E-3</v>
      </c>
    </row>
    <row r="924" spans="1:22" x14ac:dyDescent="0.2">
      <c r="B924" s="166" t="s">
        <v>679</v>
      </c>
      <c r="D924" s="168">
        <v>1.0000000000000002</v>
      </c>
      <c r="E924" s="168">
        <v>0.55384894389439354</v>
      </c>
      <c r="F924" s="168">
        <v>3.2025439414863986E-2</v>
      </c>
      <c r="G924" s="168">
        <v>9.3486050485813155E-2</v>
      </c>
      <c r="H924" s="168">
        <v>3.0808895178100642E-3</v>
      </c>
      <c r="I924" s="168">
        <v>2.6355020267851534E-4</v>
      </c>
      <c r="J924" s="168">
        <v>6.8582880053484577E-2</v>
      </c>
      <c r="K924" s="168">
        <v>1.1464009133074295E-2</v>
      </c>
      <c r="L924" s="168">
        <v>4.0284332179471487E-3</v>
      </c>
      <c r="M924" s="168">
        <v>2.0908466141401189E-4</v>
      </c>
      <c r="N924" s="168">
        <v>2.3371624498412531E-3</v>
      </c>
      <c r="O924" s="168">
        <v>3.4894493104482865E-2</v>
      </c>
      <c r="P924" s="168">
        <v>0.1336478337990003</v>
      </c>
      <c r="Q924" s="168">
        <v>2.2059672205705729E-2</v>
      </c>
      <c r="R924" s="168">
        <v>2.1375076165150119E-2</v>
      </c>
      <c r="S924" s="168">
        <v>3.1243052463021507E-4</v>
      </c>
      <c r="T924" s="168">
        <v>2.7468830902156532E-4</v>
      </c>
      <c r="U924" s="168">
        <v>1.6074170606983573E-2</v>
      </c>
      <c r="V924" s="168">
        <v>2.0351922537051662E-3</v>
      </c>
    </row>
    <row r="925" spans="1:22" x14ac:dyDescent="0.2">
      <c r="A925" s="169" t="s">
        <v>382</v>
      </c>
      <c r="B925" s="166" t="s">
        <v>687</v>
      </c>
      <c r="D925" s="168">
        <v>0.35389034593606572</v>
      </c>
      <c r="E925" s="168">
        <v>0.24973550937032854</v>
      </c>
      <c r="F925" s="168">
        <v>1.4220520983692074E-2</v>
      </c>
      <c r="G925" s="168">
        <v>3.0940217489760433E-2</v>
      </c>
      <c r="H925" s="168">
        <v>3.8033668333853376E-3</v>
      </c>
      <c r="I925" s="168">
        <v>5.3526333814243E-3</v>
      </c>
      <c r="J925" s="168">
        <v>1.4572571788727092E-2</v>
      </c>
      <c r="K925" s="168">
        <v>8.879423601633879E-3</v>
      </c>
      <c r="L925" s="168">
        <v>7.5798580207976961E-3</v>
      </c>
      <c r="M925" s="168">
        <v>0</v>
      </c>
      <c r="N925" s="168">
        <v>0</v>
      </c>
      <c r="O925" s="168">
        <v>6.9011036997740508E-3</v>
      </c>
      <c r="P925" s="168">
        <v>6.2960398071392944E-3</v>
      </c>
      <c r="Q925" s="168">
        <v>5.2058099100751832E-3</v>
      </c>
      <c r="R925" s="168">
        <v>4.0329104932785648E-4</v>
      </c>
      <c r="S925" s="168">
        <v>0</v>
      </c>
      <c r="T925" s="168">
        <v>0</v>
      </c>
      <c r="U925" s="168">
        <v>0</v>
      </c>
      <c r="V925" s="168">
        <v>0</v>
      </c>
    </row>
    <row r="926" spans="1:22" x14ac:dyDescent="0.2">
      <c r="A926" s="166" t="s">
        <v>382</v>
      </c>
      <c r="B926" s="166" t="s">
        <v>686</v>
      </c>
      <c r="D926" s="168">
        <v>0.18756967503173141</v>
      </c>
      <c r="E926" s="168">
        <v>0.13236531845075855</v>
      </c>
      <c r="F926" s="168">
        <v>7.5371892178571201E-3</v>
      </c>
      <c r="G926" s="168">
        <v>1.6398996487499304E-2</v>
      </c>
      <c r="H926" s="168">
        <v>2.015868161301683E-3</v>
      </c>
      <c r="I926" s="168">
        <v>2.8370135423223335E-3</v>
      </c>
      <c r="J926" s="168">
        <v>7.7237838957096962E-3</v>
      </c>
      <c r="K926" s="168">
        <v>4.7062900091895859E-3</v>
      </c>
      <c r="L926" s="168">
        <v>4.0174916385103728E-3</v>
      </c>
      <c r="M926" s="168">
        <v>0</v>
      </c>
      <c r="N926" s="168">
        <v>0</v>
      </c>
      <c r="O926" s="168">
        <v>3.6577369040769283E-3</v>
      </c>
      <c r="P926" s="168">
        <v>3.3370397191488047E-3</v>
      </c>
      <c r="Q926" s="168">
        <v>2.759193869860965E-3</v>
      </c>
      <c r="R926" s="168">
        <v>2.1375313549609558E-4</v>
      </c>
      <c r="S926" s="168">
        <v>0</v>
      </c>
      <c r="T926" s="168">
        <v>0</v>
      </c>
      <c r="U926" s="168">
        <v>0</v>
      </c>
      <c r="V926" s="168">
        <v>0</v>
      </c>
    </row>
    <row r="927" spans="1:22" x14ac:dyDescent="0.2">
      <c r="A927" s="166" t="s">
        <v>382</v>
      </c>
      <c r="B927" s="166" t="s">
        <v>685</v>
      </c>
      <c r="D927" s="168">
        <v>4.0427654593248701E-2</v>
      </c>
      <c r="E927" s="168">
        <v>2.8739302928798352E-2</v>
      </c>
      <c r="F927" s="168">
        <v>1.5976753151916152E-3</v>
      </c>
      <c r="G927" s="168">
        <v>3.4524159459565044E-3</v>
      </c>
      <c r="H927" s="168">
        <v>4.1647305298532554E-4</v>
      </c>
      <c r="I927" s="168">
        <v>7.7842373645963263E-4</v>
      </c>
      <c r="J927" s="168">
        <v>1.6161323796798906E-3</v>
      </c>
      <c r="K927" s="168">
        <v>9.8247476122936416E-4</v>
      </c>
      <c r="L927" s="168">
        <v>1.104330113598808E-3</v>
      </c>
      <c r="M927" s="168">
        <v>0</v>
      </c>
      <c r="N927" s="168">
        <v>0</v>
      </c>
      <c r="O927" s="168">
        <v>7.6530415148813656E-4</v>
      </c>
      <c r="P927" s="168">
        <v>9.2036847946625204E-4</v>
      </c>
      <c r="Q927" s="168">
        <v>0</v>
      </c>
      <c r="R927" s="168">
        <v>4.3833480976862198E-5</v>
      </c>
      <c r="S927" s="168">
        <v>0</v>
      </c>
      <c r="T927" s="168">
        <v>0</v>
      </c>
      <c r="U927" s="168">
        <v>1.0920247417968844E-5</v>
      </c>
      <c r="V927" s="168">
        <v>0</v>
      </c>
    </row>
    <row r="928" spans="1:22" x14ac:dyDescent="0.2">
      <c r="A928" s="166" t="s">
        <v>382</v>
      </c>
      <c r="B928" s="166" t="s">
        <v>684</v>
      </c>
      <c r="D928" s="168">
        <v>0.23547603158480979</v>
      </c>
      <c r="E928" s="168">
        <v>0.18101648660625638</v>
      </c>
      <c r="F928" s="168">
        <v>9.8287177531195622E-3</v>
      </c>
      <c r="G928" s="168">
        <v>2.1198649015339542E-2</v>
      </c>
      <c r="H928" s="168">
        <v>2.5585794286003484E-3</v>
      </c>
      <c r="I928" s="168">
        <v>0</v>
      </c>
      <c r="J928" s="168">
        <v>9.8486927609587865E-3</v>
      </c>
      <c r="K928" s="168">
        <v>5.9985023574036225E-3</v>
      </c>
      <c r="L928" s="168">
        <v>0</v>
      </c>
      <c r="M928" s="168">
        <v>0</v>
      </c>
      <c r="N928" s="168">
        <v>0</v>
      </c>
      <c r="O928" s="168">
        <v>4.6907737340990876E-3</v>
      </c>
      <c r="P928" s="168">
        <v>0</v>
      </c>
      <c r="Q928" s="168">
        <v>0</v>
      </c>
      <c r="R928" s="168">
        <v>2.6763130079267701E-4</v>
      </c>
      <c r="S928" s="168">
        <v>0</v>
      </c>
      <c r="T928" s="168">
        <v>0</v>
      </c>
      <c r="U928" s="168">
        <v>6.7998628239755745E-5</v>
      </c>
      <c r="V928" s="168">
        <v>0</v>
      </c>
    </row>
    <row r="929" spans="1:22" x14ac:dyDescent="0.2">
      <c r="A929" s="166" t="s">
        <v>382</v>
      </c>
      <c r="B929" s="166" t="s">
        <v>683</v>
      </c>
      <c r="D929" s="168">
        <v>0.1248624006836534</v>
      </c>
      <c r="E929" s="168">
        <v>0.10420883567083922</v>
      </c>
      <c r="F929" s="168">
        <v>5.7870568876625854E-3</v>
      </c>
      <c r="G929" s="168">
        <v>1.0372197496296687E-2</v>
      </c>
      <c r="H929" s="168">
        <v>0</v>
      </c>
      <c r="I929" s="168">
        <v>0</v>
      </c>
      <c r="J929" s="168">
        <v>4.0950533295874229E-3</v>
      </c>
      <c r="K929" s="168">
        <v>0</v>
      </c>
      <c r="L929" s="168">
        <v>0</v>
      </c>
      <c r="M929" s="168">
        <v>0</v>
      </c>
      <c r="N929" s="168">
        <v>0</v>
      </c>
      <c r="O929" s="168">
        <v>0</v>
      </c>
      <c r="P929" s="168">
        <v>0</v>
      </c>
      <c r="Q929" s="168">
        <v>0</v>
      </c>
      <c r="R929" s="168">
        <v>1.3611538062141215E-4</v>
      </c>
      <c r="S929" s="168">
        <v>0</v>
      </c>
      <c r="T929" s="168">
        <v>0</v>
      </c>
      <c r="U929" s="168">
        <v>2.6314191864607088E-4</v>
      </c>
      <c r="V929" s="168">
        <v>0</v>
      </c>
    </row>
    <row r="930" spans="1:22" x14ac:dyDescent="0.2">
      <c r="A930" s="166" t="s">
        <v>382</v>
      </c>
      <c r="B930" s="166" t="s">
        <v>682</v>
      </c>
      <c r="D930" s="168">
        <v>2.5481864602846533E-3</v>
      </c>
      <c r="E930" s="168">
        <v>1.6074234460644614E-3</v>
      </c>
      <c r="F930" s="168">
        <v>1.1999463122081098E-4</v>
      </c>
      <c r="G930" s="168">
        <v>2.3913662912486742E-4</v>
      </c>
      <c r="H930" s="168">
        <v>2.9681792990934472E-5</v>
      </c>
      <c r="I930" s="168">
        <v>4.1064813796291739E-5</v>
      </c>
      <c r="J930" s="168">
        <v>1.3508747031323117E-4</v>
      </c>
      <c r="K930" s="168">
        <v>8.1893141145826767E-5</v>
      </c>
      <c r="L930" s="168">
        <v>7.0293187583746509E-5</v>
      </c>
      <c r="M930" s="168">
        <v>0</v>
      </c>
      <c r="N930" s="168">
        <v>0</v>
      </c>
      <c r="O930" s="168">
        <v>7.5299126221501497E-5</v>
      </c>
      <c r="P930" s="168">
        <v>7.3799798997277685E-5</v>
      </c>
      <c r="Q930" s="168">
        <v>6.4109005770733859E-5</v>
      </c>
      <c r="R930" s="168">
        <v>3.2982016414306755E-6</v>
      </c>
      <c r="S930" s="168">
        <v>0</v>
      </c>
      <c r="T930" s="168">
        <v>0</v>
      </c>
      <c r="U930" s="168">
        <v>7.1052154135394881E-6</v>
      </c>
      <c r="V930" s="168">
        <v>0</v>
      </c>
    </row>
    <row r="931" spans="1:22" x14ac:dyDescent="0.2">
      <c r="A931" s="166" t="s">
        <v>382</v>
      </c>
      <c r="B931" s="166" t="s">
        <v>681</v>
      </c>
      <c r="D931" s="168">
        <v>5.5225705710206241E-2</v>
      </c>
      <c r="E931" s="168">
        <v>3.1374741853884648E-2</v>
      </c>
      <c r="F931" s="168">
        <v>9.4681953978263539E-3</v>
      </c>
      <c r="G931" s="168">
        <v>1.5964910414735566E-3</v>
      </c>
      <c r="H931" s="168">
        <v>2.0125732014530705E-3</v>
      </c>
      <c r="I931" s="168">
        <v>4.902616968511065E-3</v>
      </c>
      <c r="J931" s="168">
        <v>2.8071586006913262E-4</v>
      </c>
      <c r="K931" s="168">
        <v>2.7182624315593757E-4</v>
      </c>
      <c r="L931" s="168">
        <v>1.1154508280142961E-3</v>
      </c>
      <c r="M931" s="168">
        <v>0</v>
      </c>
      <c r="N931" s="168">
        <v>0</v>
      </c>
      <c r="O931" s="168">
        <v>4.0852913221777483E-5</v>
      </c>
      <c r="P931" s="168">
        <v>3.7972511452767807E-5</v>
      </c>
      <c r="Q931" s="168">
        <v>3.1163251817513273E-5</v>
      </c>
      <c r="R931" s="168">
        <v>7.0028949807979325E-6</v>
      </c>
      <c r="S931" s="168">
        <v>0</v>
      </c>
      <c r="T931" s="168">
        <v>0</v>
      </c>
      <c r="U931" s="168">
        <v>4.0861027443453218E-3</v>
      </c>
      <c r="V931" s="168">
        <v>0</v>
      </c>
    </row>
    <row r="932" spans="1:22" x14ac:dyDescent="0.2">
      <c r="A932" s="166" t="s">
        <v>382</v>
      </c>
      <c r="B932" s="166" t="s">
        <v>679</v>
      </c>
      <c r="D932" s="168">
        <v>1.0000000000000002</v>
      </c>
      <c r="E932" s="168">
        <v>0.72904761832693021</v>
      </c>
      <c r="F932" s="168">
        <v>4.8559350186570129E-2</v>
      </c>
      <c r="G932" s="168">
        <v>8.4198104105450908E-2</v>
      </c>
      <c r="H932" s="168">
        <v>1.0836542470716699E-2</v>
      </c>
      <c r="I932" s="168">
        <v>1.3911752442513622E-2</v>
      </c>
      <c r="J932" s="168">
        <v>3.8272037485045256E-2</v>
      </c>
      <c r="K932" s="168">
        <v>2.0920410113758212E-2</v>
      </c>
      <c r="L932" s="168">
        <v>1.3887423788504919E-2</v>
      </c>
      <c r="M932" s="168">
        <v>0</v>
      </c>
      <c r="N932" s="168">
        <v>0</v>
      </c>
      <c r="O932" s="168">
        <v>1.6131070528881481E-2</v>
      </c>
      <c r="P932" s="168">
        <v>1.0665220316204397E-2</v>
      </c>
      <c r="Q932" s="168">
        <v>8.0602760375243949E-3</v>
      </c>
      <c r="R932" s="168">
        <v>1.074925443837132E-3</v>
      </c>
      <c r="S932" s="168">
        <v>0</v>
      </c>
      <c r="T932" s="168">
        <v>0</v>
      </c>
      <c r="U932" s="168">
        <v>4.4352687540626578E-3</v>
      </c>
      <c r="V932" s="168">
        <v>0</v>
      </c>
    </row>
    <row r="935" spans="1:22" x14ac:dyDescent="0.2">
      <c r="A935" s="166" t="s">
        <v>704</v>
      </c>
    </row>
    <row r="936" spans="1:22" x14ac:dyDescent="0.2">
      <c r="A936" s="170" t="s">
        <v>703</v>
      </c>
      <c r="B936" s="166" t="s">
        <v>679</v>
      </c>
      <c r="D936" s="168">
        <v>1</v>
      </c>
      <c r="E936" s="168">
        <v>0.15204538730255954</v>
      </c>
      <c r="F936" s="168">
        <v>1.9386577696382492E-2</v>
      </c>
      <c r="G936" s="168">
        <v>3.4325964298505603E-2</v>
      </c>
      <c r="H936" s="168">
        <v>4.8740176257159699E-2</v>
      </c>
      <c r="I936" s="168">
        <v>1.8283710945097571E-2</v>
      </c>
      <c r="J936" s="168">
        <v>-0.15576802058928871</v>
      </c>
      <c r="K936" s="168">
        <v>-7.3928712427494603E-2</v>
      </c>
      <c r="L936" s="168">
        <v>0</v>
      </c>
      <c r="M936" s="168">
        <v>0</v>
      </c>
      <c r="N936" s="168">
        <v>0</v>
      </c>
      <c r="O936" s="168">
        <v>0.18795603555432336</v>
      </c>
      <c r="P936" s="168">
        <v>0.4973104646238391</v>
      </c>
      <c r="Q936" s="168">
        <v>0.33234975043517739</v>
      </c>
      <c r="R936" s="168">
        <v>1.2584955395268726E-2</v>
      </c>
      <c r="S936" s="168">
        <v>0</v>
      </c>
      <c r="T936" s="168">
        <v>0</v>
      </c>
      <c r="U936" s="168">
        <v>-8.2525088539254207E-2</v>
      </c>
      <c r="V936" s="168">
        <v>9.238799047724025E-3</v>
      </c>
    </row>
    <row r="937" spans="1:22" x14ac:dyDescent="0.2">
      <c r="A937" s="170" t="s">
        <v>702</v>
      </c>
      <c r="B937" s="166" t="s">
        <v>687</v>
      </c>
      <c r="D937" s="168">
        <v>0.28183566496523094</v>
      </c>
      <c r="E937" s="168">
        <v>0.14137331694804645</v>
      </c>
      <c r="F937" s="168">
        <v>6.7758141573579693E-3</v>
      </c>
      <c r="G937" s="168">
        <v>2.4844642186356739E-2</v>
      </c>
      <c r="H937" s="168">
        <v>7.1895006575700075E-4</v>
      </c>
      <c r="I937" s="168">
        <v>4.7835471323991566E-5</v>
      </c>
      <c r="J937" s="168">
        <v>1.9115752731541282E-2</v>
      </c>
      <c r="K937" s="168">
        <v>3.6215313717100107E-3</v>
      </c>
      <c r="L937" s="168">
        <v>1.5930002872439552E-3</v>
      </c>
      <c r="M937" s="168">
        <v>7.1625746026405819E-5</v>
      </c>
      <c r="N937" s="168">
        <v>6.604182691512001E-4</v>
      </c>
      <c r="O937" s="168">
        <v>1.0592074611561503E-2</v>
      </c>
      <c r="P937" s="168">
        <v>5.6535095794206139E-2</v>
      </c>
      <c r="Q937" s="168">
        <v>9.9207695483713339E-3</v>
      </c>
      <c r="R937" s="168">
        <v>5.792122583871435E-3</v>
      </c>
      <c r="S937" s="168">
        <v>9.7266778945114817E-5</v>
      </c>
      <c r="T937" s="168">
        <v>7.5448413760388798E-5</v>
      </c>
      <c r="U937" s="168">
        <v>0</v>
      </c>
      <c r="V937" s="168">
        <v>0</v>
      </c>
    </row>
    <row r="938" spans="1:22" x14ac:dyDescent="0.2">
      <c r="B938" s="166" t="s">
        <v>686</v>
      </c>
      <c r="D938" s="168">
        <v>1.5243545724725142E-2</v>
      </c>
      <c r="E938" s="168">
        <v>7.6179229310532259E-3</v>
      </c>
      <c r="F938" s="168">
        <v>3.6967211940929309E-4</v>
      </c>
      <c r="G938" s="168">
        <v>1.3515055772065051E-3</v>
      </c>
      <c r="H938" s="168">
        <v>3.9056243760761935E-5</v>
      </c>
      <c r="I938" s="168">
        <v>2.6723620273511096E-6</v>
      </c>
      <c r="J938" s="168">
        <v>1.0397778867409734E-3</v>
      </c>
      <c r="K938" s="168">
        <v>1.9722453488598139E-4</v>
      </c>
      <c r="L938" s="168">
        <v>8.6588718395102512E-5</v>
      </c>
      <c r="M938" s="168">
        <v>3.8891681641718817E-6</v>
      </c>
      <c r="N938" s="168">
        <v>3.5699317360191422E-5</v>
      </c>
      <c r="O938" s="168">
        <v>5.7416737798586667E-4</v>
      </c>
      <c r="P938" s="168">
        <v>3.065628313708684E-3</v>
      </c>
      <c r="Q938" s="168">
        <v>5.3611004888792118E-4</v>
      </c>
      <c r="R938" s="168">
        <v>3.1424456780592899E-4</v>
      </c>
      <c r="S938" s="168">
        <v>5.2650701727736405E-6</v>
      </c>
      <c r="T938" s="168">
        <v>4.1214871604109281E-6</v>
      </c>
      <c r="U938" s="168">
        <v>0</v>
      </c>
      <c r="V938" s="168">
        <v>0</v>
      </c>
    </row>
    <row r="939" spans="1:22" x14ac:dyDescent="0.2">
      <c r="B939" s="166" t="s">
        <v>685</v>
      </c>
      <c r="D939" s="168">
        <v>3.3563859015579589E-3</v>
      </c>
      <c r="E939" s="168">
        <v>1.656754855615127E-3</v>
      </c>
      <c r="F939" s="168">
        <v>7.8438192670858485E-5</v>
      </c>
      <c r="G939" s="168">
        <v>2.8485572475707779E-4</v>
      </c>
      <c r="H939" s="168">
        <v>8.0785796360925124E-6</v>
      </c>
      <c r="I939" s="168">
        <v>7.3848652948432237E-7</v>
      </c>
      <c r="J939" s="168">
        <v>2.1781675035592799E-4</v>
      </c>
      <c r="K939" s="168">
        <v>4.1216887582624707E-5</v>
      </c>
      <c r="L939" s="168">
        <v>2.3829332493553335E-5</v>
      </c>
      <c r="M939" s="168">
        <v>0</v>
      </c>
      <c r="N939" s="168">
        <v>7.4778281143988059E-6</v>
      </c>
      <c r="O939" s="168">
        <v>1.2029366231510579E-4</v>
      </c>
      <c r="P939" s="168">
        <v>8.4663299069565013E-4</v>
      </c>
      <c r="Q939" s="168">
        <v>0</v>
      </c>
      <c r="R939" s="168">
        <v>6.4524472956944192E-5</v>
      </c>
      <c r="S939" s="168">
        <v>1.0760773316045744E-6</v>
      </c>
      <c r="T939" s="168">
        <v>8.705639994223224E-7</v>
      </c>
      <c r="U939" s="168">
        <v>3.15518177684091E-6</v>
      </c>
      <c r="V939" s="168">
        <v>6.263147272459358E-7</v>
      </c>
    </row>
    <row r="940" spans="1:22" x14ac:dyDescent="0.2">
      <c r="B940" s="166" t="s">
        <v>684</v>
      </c>
      <c r="D940" s="168">
        <v>8.3749012414826907E-2</v>
      </c>
      <c r="E940" s="168">
        <v>5.6492472248245947E-2</v>
      </c>
      <c r="F940" s="168">
        <v>2.5848103005879242E-3</v>
      </c>
      <c r="G940" s="168">
        <v>9.3929821622672736E-3</v>
      </c>
      <c r="H940" s="168">
        <v>2.66847018460062E-4</v>
      </c>
      <c r="I940" s="168">
        <v>0</v>
      </c>
      <c r="J940" s="168">
        <v>7.1288650514033745E-3</v>
      </c>
      <c r="K940" s="168">
        <v>1.3501512355354255E-3</v>
      </c>
      <c r="L940" s="168">
        <v>0</v>
      </c>
      <c r="M940" s="168">
        <v>0</v>
      </c>
      <c r="N940" s="168">
        <v>2.5119943609958691E-4</v>
      </c>
      <c r="O940" s="168">
        <v>3.9714980176003634E-3</v>
      </c>
      <c r="P940" s="168">
        <v>0</v>
      </c>
      <c r="Q940" s="168">
        <v>0</v>
      </c>
      <c r="R940" s="168">
        <v>2.1205101552861766E-3</v>
      </c>
      <c r="S940" s="168">
        <v>3.5462429081089778E-5</v>
      </c>
      <c r="T940" s="168">
        <v>2.8790222012974855E-5</v>
      </c>
      <c r="U940" s="168">
        <v>1.046651134783979E-4</v>
      </c>
      <c r="V940" s="168">
        <v>2.0759024768279613E-5</v>
      </c>
    </row>
    <row r="941" spans="1:22" x14ac:dyDescent="0.2">
      <c r="B941" s="166" t="s">
        <v>683</v>
      </c>
      <c r="D941" s="168">
        <v>3.4668810242383288E-2</v>
      </c>
      <c r="E941" s="168">
        <v>2.607276600659118E-2</v>
      </c>
      <c r="F941" s="168">
        <v>1.2209104757070657E-3</v>
      </c>
      <c r="G941" s="168">
        <v>3.6863757048929561E-3</v>
      </c>
      <c r="H941" s="168">
        <v>0</v>
      </c>
      <c r="I941" s="168">
        <v>0</v>
      </c>
      <c r="J941" s="168">
        <v>2.3775816867051009E-3</v>
      </c>
      <c r="K941" s="168">
        <v>0</v>
      </c>
      <c r="L941" s="168">
        <v>0</v>
      </c>
      <c r="M941" s="168">
        <v>0</v>
      </c>
      <c r="N941" s="168">
        <v>6.3520170509574289E-5</v>
      </c>
      <c r="O941" s="168">
        <v>0</v>
      </c>
      <c r="P941" s="168">
        <v>0</v>
      </c>
      <c r="Q941" s="168">
        <v>0</v>
      </c>
      <c r="R941" s="168">
        <v>8.6494249031677834E-4</v>
      </c>
      <c r="S941" s="168">
        <v>0</v>
      </c>
      <c r="T941" s="168">
        <v>9.0188104318944882E-6</v>
      </c>
      <c r="U941" s="168">
        <v>3.250451452200886E-4</v>
      </c>
      <c r="V941" s="168">
        <v>4.8649752008654019E-5</v>
      </c>
    </row>
    <row r="942" spans="1:22" x14ac:dyDescent="0.2">
      <c r="B942" s="166" t="s">
        <v>682</v>
      </c>
      <c r="D942" s="168">
        <v>0.55369641642031375</v>
      </c>
      <c r="E942" s="168">
        <v>0.21265309101807217</v>
      </c>
      <c r="F942" s="168">
        <v>1.3340079346285028E-2</v>
      </c>
      <c r="G942" s="168">
        <v>4.4819099073865158E-2</v>
      </c>
      <c r="H942" s="168">
        <v>1.3097651831636755E-3</v>
      </c>
      <c r="I942" s="168">
        <v>8.5568448520211495E-5</v>
      </c>
      <c r="J942" s="168">
        <v>4.1359413169090274E-2</v>
      </c>
      <c r="K942" s="168">
        <v>7.7948110414502898E-3</v>
      </c>
      <c r="L942" s="168">
        <v>3.4483705452806159E-3</v>
      </c>
      <c r="M942" s="168">
        <v>1.5977730449046219E-4</v>
      </c>
      <c r="N942" s="168">
        <v>1.5688230435943801E-3</v>
      </c>
      <c r="O942" s="168">
        <v>2.6987188222783978E-2</v>
      </c>
      <c r="P942" s="168">
        <v>0.15473314429944054</v>
      </c>
      <c r="Q942" s="168">
        <v>2.8539372228077637E-2</v>
      </c>
      <c r="R942" s="168">
        <v>1.1059623424262758E-2</v>
      </c>
      <c r="S942" s="168">
        <v>1.8055225715786426E-4</v>
      </c>
      <c r="T942" s="168">
        <v>2.0139891294806137E-4</v>
      </c>
      <c r="U942" s="168">
        <v>4.6160697827826785E-3</v>
      </c>
      <c r="V942" s="168">
        <v>8.4026911904793095E-4</v>
      </c>
    </row>
    <row r="943" spans="1:22" x14ac:dyDescent="0.2">
      <c r="B943" s="166" t="s">
        <v>681</v>
      </c>
      <c r="D943" s="168">
        <v>2.745016433096208E-2</v>
      </c>
      <c r="E943" s="168">
        <v>1.9645385302572E-2</v>
      </c>
      <c r="F943" s="168">
        <v>3.3863109623732579E-3</v>
      </c>
      <c r="G943" s="168">
        <v>9.7877863252529085E-4</v>
      </c>
      <c r="H943" s="168">
        <v>1.9248077030415754E-4</v>
      </c>
      <c r="I943" s="168">
        <v>2.1832536151245237E-5</v>
      </c>
      <c r="J943" s="168">
        <v>2.1382275582097212E-4</v>
      </c>
      <c r="K943" s="168">
        <v>6.0046071648494972E-5</v>
      </c>
      <c r="L943" s="168">
        <v>1.1615414852423843E-4</v>
      </c>
      <c r="M943" s="168">
        <v>2.0312015406381142E-5</v>
      </c>
      <c r="N943" s="168">
        <v>1.4698158095539085E-6</v>
      </c>
      <c r="O943" s="168">
        <v>3.4045918943088613E-5</v>
      </c>
      <c r="P943" s="168">
        <v>1.6897376643664673E-4</v>
      </c>
      <c r="Q943" s="168">
        <v>2.9279496322031121E-5</v>
      </c>
      <c r="R943" s="168">
        <v>5.78245554524764E-5</v>
      </c>
      <c r="S943" s="168">
        <v>9.863143463169171E-7</v>
      </c>
      <c r="T943" s="168">
        <v>1.4242369877390725E-6</v>
      </c>
      <c r="U943" s="168">
        <v>1.7536208499339407E-3</v>
      </c>
      <c r="V943" s="168">
        <v>7.674161814042416E-4</v>
      </c>
    </row>
    <row r="944" spans="1:22" x14ac:dyDescent="0.2">
      <c r="B944" s="166" t="s">
        <v>679</v>
      </c>
      <c r="D944" s="168">
        <v>1</v>
      </c>
      <c r="E944" s="168">
        <v>0.46551170931019603</v>
      </c>
      <c r="F944" s="168">
        <v>2.7756035554391392E-2</v>
      </c>
      <c r="G944" s="168">
        <v>8.5358239061870997E-2</v>
      </c>
      <c r="H944" s="168">
        <v>2.5351778610817502E-3</v>
      </c>
      <c r="I944" s="168">
        <v>1.5864730455228374E-4</v>
      </c>
      <c r="J944" s="168">
        <v>7.1453030031657899E-2</v>
      </c>
      <c r="K944" s="168">
        <v>1.3064981142812827E-2</v>
      </c>
      <c r="L944" s="168">
        <v>5.2679430319374655E-3</v>
      </c>
      <c r="M944" s="168">
        <v>2.5560423408742104E-4</v>
      </c>
      <c r="N944" s="168">
        <v>2.5886078806388857E-3</v>
      </c>
      <c r="O944" s="168">
        <v>4.2279267811189902E-2</v>
      </c>
      <c r="P944" s="168">
        <v>0.21534947516448769</v>
      </c>
      <c r="Q944" s="168">
        <v>3.9025531321658931E-2</v>
      </c>
      <c r="R944" s="168">
        <v>2.0273792249952495E-2</v>
      </c>
      <c r="S944" s="168">
        <v>3.2060892703476395E-4</v>
      </c>
      <c r="T944" s="168">
        <v>3.2107264730089186E-4</v>
      </c>
      <c r="U944" s="168">
        <v>6.8025560731919468E-3</v>
      </c>
      <c r="V944" s="168">
        <v>1.6777203919563521E-3</v>
      </c>
    </row>
    <row r="945" spans="1:42" x14ac:dyDescent="0.2">
      <c r="A945" s="169" t="s">
        <v>459</v>
      </c>
      <c r="B945" s="166" t="s">
        <v>687</v>
      </c>
      <c r="D945" s="168">
        <v>0.28379745210061275</v>
      </c>
      <c r="E945" s="168">
        <v>4.6175338449520764E-2</v>
      </c>
      <c r="F945" s="168">
        <v>4.7326588611854466E-3</v>
      </c>
      <c r="G945" s="168">
        <v>9.9910250032205199E-3</v>
      </c>
      <c r="H945" s="168">
        <v>1.3822206900363433E-2</v>
      </c>
      <c r="I945" s="168">
        <v>5.5129202042139298E-3</v>
      </c>
      <c r="J945" s="168">
        <v>-4.1672452011443213E-2</v>
      </c>
      <c r="K945" s="168">
        <v>-2.049257847368445E-2</v>
      </c>
      <c r="L945" s="168">
        <v>0</v>
      </c>
      <c r="M945" s="168">
        <v>0</v>
      </c>
      <c r="N945" s="168">
        <v>0</v>
      </c>
      <c r="O945" s="168">
        <v>4.7087957179754891E-2</v>
      </c>
      <c r="P945" s="168">
        <v>0.13055752625120076</v>
      </c>
      <c r="Q945" s="168">
        <v>8.4487389969146023E-2</v>
      </c>
      <c r="R945" s="168">
        <v>3.5954597671346584E-3</v>
      </c>
      <c r="S945" s="168">
        <v>0</v>
      </c>
      <c r="T945" s="168">
        <v>0</v>
      </c>
      <c r="U945" s="168">
        <v>0</v>
      </c>
      <c r="V945" s="168">
        <v>0</v>
      </c>
      <c r="W945" s="168"/>
      <c r="X945" s="168"/>
      <c r="Y945" s="168"/>
      <c r="Z945" s="168"/>
      <c r="AA945" s="168"/>
      <c r="AB945" s="168"/>
      <c r="AC945" s="168"/>
      <c r="AD945" s="168"/>
      <c r="AE945" s="168"/>
      <c r="AF945" s="168"/>
      <c r="AG945" s="168"/>
      <c r="AH945" s="168"/>
      <c r="AI945" s="168"/>
      <c r="AJ945" s="168"/>
      <c r="AK945" s="168"/>
      <c r="AL945" s="168"/>
      <c r="AM945" s="168"/>
      <c r="AN945" s="168"/>
      <c r="AO945" s="168"/>
      <c r="AP945" s="168"/>
    </row>
    <row r="946" spans="1:42" x14ac:dyDescent="0.2">
      <c r="A946" s="166" t="s">
        <v>459</v>
      </c>
      <c r="B946" s="166" t="s">
        <v>686</v>
      </c>
      <c r="D946" s="168">
        <v>1.5358713668207083E-2</v>
      </c>
      <c r="E946" s="168">
        <v>2.4881652154558767E-3</v>
      </c>
      <c r="F946" s="168">
        <v>2.582024818015042E-4</v>
      </c>
      <c r="G946" s="168">
        <v>5.434944851521029E-4</v>
      </c>
      <c r="H946" s="168">
        <v>7.5087757512597891E-4</v>
      </c>
      <c r="I946" s="168">
        <v>3.0798313899269627E-4</v>
      </c>
      <c r="J946" s="168">
        <v>-2.2667218338871761E-3</v>
      </c>
      <c r="K946" s="168">
        <v>-1.1160028295374158E-3</v>
      </c>
      <c r="L946" s="168">
        <v>0</v>
      </c>
      <c r="M946" s="168">
        <v>0</v>
      </c>
      <c r="N946" s="168">
        <v>0</v>
      </c>
      <c r="O946" s="168">
        <v>2.5525092958748412E-3</v>
      </c>
      <c r="P946" s="168">
        <v>7.079511291541201E-3</v>
      </c>
      <c r="Q946" s="168">
        <v>4.565627549952273E-3</v>
      </c>
      <c r="R946" s="168">
        <v>1.9506729773520205E-4</v>
      </c>
      <c r="S946" s="168">
        <v>0</v>
      </c>
      <c r="T946" s="168">
        <v>0</v>
      </c>
      <c r="U946" s="168">
        <v>0</v>
      </c>
      <c r="V946" s="168">
        <v>0</v>
      </c>
      <c r="W946" s="168"/>
      <c r="X946" s="168"/>
      <c r="Y946" s="168"/>
      <c r="Z946" s="168"/>
      <c r="AA946" s="168"/>
      <c r="AB946" s="168"/>
      <c r="AC946" s="168"/>
      <c r="AD946" s="168"/>
      <c r="AE946" s="168"/>
      <c r="AF946" s="168"/>
      <c r="AG946" s="168"/>
      <c r="AH946" s="168"/>
      <c r="AI946" s="168"/>
      <c r="AJ946" s="168"/>
      <c r="AK946" s="168"/>
      <c r="AL946" s="168"/>
      <c r="AM946" s="168"/>
      <c r="AN946" s="168"/>
      <c r="AO946" s="168"/>
      <c r="AP946" s="168"/>
    </row>
    <row r="947" spans="1:42" x14ac:dyDescent="0.2">
      <c r="A947" s="166" t="s">
        <v>459</v>
      </c>
      <c r="B947" s="166" t="s">
        <v>685</v>
      </c>
      <c r="D947" s="168">
        <v>2.7379679409564768E-3</v>
      </c>
      <c r="E947" s="168">
        <v>5.4112910298362011E-4</v>
      </c>
      <c r="F947" s="168">
        <v>5.4786214464869068E-5</v>
      </c>
      <c r="G947" s="168">
        <v>1.1455188796888079E-4</v>
      </c>
      <c r="H947" s="168">
        <v>1.5531509698599134E-4</v>
      </c>
      <c r="I947" s="168">
        <v>8.5108752903455861E-5</v>
      </c>
      <c r="J947" s="168">
        <v>-4.7484178122469625E-4</v>
      </c>
      <c r="K947" s="168">
        <v>-2.3322738823304624E-4</v>
      </c>
      <c r="L947" s="168">
        <v>0</v>
      </c>
      <c r="M947" s="168">
        <v>0</v>
      </c>
      <c r="N947" s="168">
        <v>0</v>
      </c>
      <c r="O947" s="168">
        <v>5.3477557776139409E-4</v>
      </c>
      <c r="P947" s="168">
        <v>1.9551449830426887E-3</v>
      </c>
      <c r="Q947" s="168">
        <v>0</v>
      </c>
      <c r="R947" s="168">
        <v>4.0053562947418903E-5</v>
      </c>
      <c r="S947" s="168">
        <v>0</v>
      </c>
      <c r="T947" s="168">
        <v>0</v>
      </c>
      <c r="U947" s="168">
        <v>-3.8277031852390049E-5</v>
      </c>
      <c r="V947" s="168">
        <v>3.4489632082899689E-6</v>
      </c>
      <c r="W947" s="168"/>
      <c r="X947" s="168"/>
    </row>
    <row r="948" spans="1:42" x14ac:dyDescent="0.2">
      <c r="A948" s="166" t="s">
        <v>459</v>
      </c>
      <c r="B948" s="166" t="s">
        <v>684</v>
      </c>
      <c r="D948" s="168">
        <v>2.3800189727688742E-2</v>
      </c>
      <c r="E948" s="168">
        <v>1.8451565558665783E-2</v>
      </c>
      <c r="F948" s="168">
        <v>1.8053956453744841E-3</v>
      </c>
      <c r="G948" s="168">
        <v>3.7772940714578406E-3</v>
      </c>
      <c r="H948" s="168">
        <v>5.1302793831953424E-3</v>
      </c>
      <c r="I948" s="168">
        <v>0</v>
      </c>
      <c r="J948" s="168">
        <v>-1.5540967228587327E-2</v>
      </c>
      <c r="K948" s="168">
        <v>-7.6398841555492154E-3</v>
      </c>
      <c r="L948" s="168">
        <v>0</v>
      </c>
      <c r="M948" s="168">
        <v>0</v>
      </c>
      <c r="N948" s="168">
        <v>0</v>
      </c>
      <c r="O948" s="168">
        <v>1.7655627953009487E-2</v>
      </c>
      <c r="P948" s="168">
        <v>0</v>
      </c>
      <c r="Q948" s="168">
        <v>0</v>
      </c>
      <c r="R948" s="168">
        <v>1.3163065592503259E-3</v>
      </c>
      <c r="S948" s="168">
        <v>0</v>
      </c>
      <c r="T948" s="168">
        <v>0</v>
      </c>
      <c r="U948" s="168">
        <v>-1.2697429707070277E-3</v>
      </c>
      <c r="V948" s="168">
        <v>1.1431491157905099E-4</v>
      </c>
      <c r="W948" s="168"/>
      <c r="X948" s="168"/>
    </row>
    <row r="949" spans="1:42" x14ac:dyDescent="0.2">
      <c r="A949" s="166" t="s">
        <v>459</v>
      </c>
      <c r="B949" s="166" t="s">
        <v>683</v>
      </c>
      <c r="D949" s="168">
        <v>2.529478872972309E-3</v>
      </c>
      <c r="E949" s="168">
        <v>8.5158841898852668E-3</v>
      </c>
      <c r="F949" s="168">
        <v>8.5276140215483803E-4</v>
      </c>
      <c r="G949" s="168">
        <v>1.4824392141608504E-3</v>
      </c>
      <c r="H949" s="168">
        <v>0</v>
      </c>
      <c r="I949" s="168">
        <v>0</v>
      </c>
      <c r="J949" s="168">
        <v>-5.1831418900403327E-3</v>
      </c>
      <c r="K949" s="168">
        <v>0</v>
      </c>
      <c r="L949" s="168">
        <v>0</v>
      </c>
      <c r="M949" s="168">
        <v>0</v>
      </c>
      <c r="N949" s="168">
        <v>0</v>
      </c>
      <c r="O949" s="168">
        <v>0</v>
      </c>
      <c r="P949" s="168">
        <v>0</v>
      </c>
      <c r="Q949" s="168">
        <v>0</v>
      </c>
      <c r="R949" s="168">
        <v>5.3691300206229605E-4</v>
      </c>
      <c r="S949" s="168">
        <v>0</v>
      </c>
      <c r="T949" s="168">
        <v>0</v>
      </c>
      <c r="U949" s="168">
        <v>-3.943279423194202E-3</v>
      </c>
      <c r="V949" s="168">
        <v>2.6790237794359248E-4</v>
      </c>
      <c r="W949" s="168"/>
      <c r="X949" s="168"/>
    </row>
    <row r="950" spans="1:42" x14ac:dyDescent="0.2">
      <c r="A950" s="166" t="s">
        <v>459</v>
      </c>
      <c r="B950" s="166" t="s">
        <v>682</v>
      </c>
      <c r="D950" s="168">
        <v>0.67341124986594358</v>
      </c>
      <c r="E950" s="168">
        <v>6.9456731030118998E-2</v>
      </c>
      <c r="F950" s="168">
        <v>9.3175584897874572E-3</v>
      </c>
      <c r="G950" s="168">
        <v>1.8023553573844765E-2</v>
      </c>
      <c r="H950" s="168">
        <v>2.518094957473678E-2</v>
      </c>
      <c r="I950" s="168">
        <v>9.8615528525945427E-3</v>
      </c>
      <c r="J950" s="168">
        <v>-9.0163760994171366E-2</v>
      </c>
      <c r="K950" s="168">
        <v>-4.4107246509654904E-2</v>
      </c>
      <c r="L950" s="168">
        <v>0</v>
      </c>
      <c r="M950" s="168">
        <v>0</v>
      </c>
      <c r="N950" s="168">
        <v>0</v>
      </c>
      <c r="O950" s="168">
        <v>0.11997381155617615</v>
      </c>
      <c r="P950" s="168">
        <v>0.35732806790212163</v>
      </c>
      <c r="Q950" s="168">
        <v>0.24304738247891808</v>
      </c>
      <c r="R950" s="168">
        <v>6.8652606166042822E-3</v>
      </c>
      <c r="S950" s="168">
        <v>0</v>
      </c>
      <c r="T950" s="168">
        <v>0</v>
      </c>
      <c r="U950" s="168">
        <v>-5.5999768826421187E-2</v>
      </c>
      <c r="V950" s="168">
        <v>4.6271581212883623E-3</v>
      </c>
      <c r="W950" s="168"/>
      <c r="X950" s="168"/>
    </row>
    <row r="951" spans="1:42" x14ac:dyDescent="0.2">
      <c r="A951" s="166" t="s">
        <v>459</v>
      </c>
      <c r="B951" s="166" t="s">
        <v>681</v>
      </c>
      <c r="D951" s="168">
        <v>-1.63505217638109E-3</v>
      </c>
      <c r="E951" s="168">
        <v>6.4165737559292516E-3</v>
      </c>
      <c r="F951" s="168">
        <v>2.365214601613895E-3</v>
      </c>
      <c r="G951" s="168">
        <v>3.9360606270064292E-4</v>
      </c>
      <c r="H951" s="168">
        <v>3.7005477267521738E-3</v>
      </c>
      <c r="I951" s="168">
        <v>2.5161459963929447E-3</v>
      </c>
      <c r="J951" s="168">
        <v>-4.6613484993460435E-4</v>
      </c>
      <c r="K951" s="168">
        <v>-3.3977307083556948E-4</v>
      </c>
      <c r="L951" s="168">
        <v>0</v>
      </c>
      <c r="M951" s="168">
        <v>0</v>
      </c>
      <c r="N951" s="168">
        <v>0</v>
      </c>
      <c r="O951" s="168">
        <v>1.5135399174659166E-4</v>
      </c>
      <c r="P951" s="168">
        <v>3.9021419593274339E-4</v>
      </c>
      <c r="Q951" s="168">
        <v>2.4935043716096885E-4</v>
      </c>
      <c r="R951" s="168">
        <v>3.5894589534543719E-5</v>
      </c>
      <c r="S951" s="168">
        <v>0</v>
      </c>
      <c r="T951" s="168">
        <v>0</v>
      </c>
      <c r="U951" s="168">
        <v>-2.1274020287079403E-2</v>
      </c>
      <c r="V951" s="168">
        <v>4.2259746737047296E-3</v>
      </c>
      <c r="W951" s="168"/>
      <c r="X951" s="168"/>
    </row>
    <row r="952" spans="1:42" x14ac:dyDescent="0.2">
      <c r="A952" s="166" t="s">
        <v>459</v>
      </c>
      <c r="B952" s="166" t="s">
        <v>679</v>
      </c>
      <c r="D952" s="168">
        <v>1</v>
      </c>
      <c r="E952" s="168">
        <v>0.15204538730255954</v>
      </c>
      <c r="F952" s="168">
        <v>1.9386577696382492E-2</v>
      </c>
      <c r="G952" s="168">
        <v>3.4325964298505603E-2</v>
      </c>
      <c r="H952" s="168">
        <v>4.8740176257159699E-2</v>
      </c>
      <c r="I952" s="168">
        <v>1.8283710945097571E-2</v>
      </c>
      <c r="J952" s="168">
        <v>-0.15576802058928871</v>
      </c>
      <c r="K952" s="168">
        <v>-7.3928712427494603E-2</v>
      </c>
      <c r="L952" s="168">
        <v>0</v>
      </c>
      <c r="M952" s="168">
        <v>0</v>
      </c>
      <c r="N952" s="168">
        <v>0</v>
      </c>
      <c r="O952" s="168">
        <v>0.18795603555432336</v>
      </c>
      <c r="P952" s="168">
        <v>0.4973104646238391</v>
      </c>
      <c r="Q952" s="168">
        <v>0.33234975043517739</v>
      </c>
      <c r="R952" s="168">
        <v>1.2584955395268726E-2</v>
      </c>
      <c r="S952" s="168">
        <v>0</v>
      </c>
      <c r="T952" s="168">
        <v>0</v>
      </c>
      <c r="U952" s="168">
        <v>-8.2525088539254207E-2</v>
      </c>
      <c r="V952" s="168">
        <v>9.238799047724025E-3</v>
      </c>
      <c r="W952" s="168"/>
      <c r="X952" s="168"/>
    </row>
    <row r="955" spans="1:42" x14ac:dyDescent="0.2">
      <c r="A955" s="166" t="s">
        <v>701</v>
      </c>
    </row>
    <row r="956" spans="1:42" x14ac:dyDescent="0.2">
      <c r="A956" s="170" t="s">
        <v>700</v>
      </c>
      <c r="D956" s="168">
        <v>1</v>
      </c>
      <c r="E956" s="168">
        <v>0.15204538730255954</v>
      </c>
      <c r="F956" s="168">
        <v>1.9386577696382492E-2</v>
      </c>
      <c r="G956" s="168">
        <v>3.4325964298505603E-2</v>
      </c>
      <c r="H956" s="168">
        <v>4.8740176257159699E-2</v>
      </c>
      <c r="I956" s="168">
        <v>1.8283710945097571E-2</v>
      </c>
      <c r="J956" s="168">
        <v>-0.15576802058928871</v>
      </c>
      <c r="K956" s="168">
        <v>-7.3928712427494603E-2</v>
      </c>
      <c r="L956" s="168">
        <v>0</v>
      </c>
      <c r="M956" s="168">
        <v>0</v>
      </c>
      <c r="N956" s="168">
        <v>0</v>
      </c>
      <c r="O956" s="168">
        <v>0.18795603555432336</v>
      </c>
      <c r="P956" s="168">
        <v>0.4973104646238391</v>
      </c>
      <c r="Q956" s="168">
        <v>0.33234975043517739</v>
      </c>
      <c r="R956" s="168">
        <v>1.2584955395268726E-2</v>
      </c>
      <c r="S956" s="168">
        <v>0</v>
      </c>
      <c r="T956" s="168">
        <v>0</v>
      </c>
      <c r="U956" s="168">
        <v>-8.2525088539254207E-2</v>
      </c>
      <c r="V956" s="168">
        <v>9.238799047724025E-3</v>
      </c>
    </row>
    <row r="957" spans="1:42" x14ac:dyDescent="0.2">
      <c r="A957" s="170" t="s">
        <v>399</v>
      </c>
      <c r="B957" s="166" t="s">
        <v>687</v>
      </c>
      <c r="D957" s="168">
        <v>0.44886785248772021</v>
      </c>
      <c r="E957" s="168">
        <v>0.20017734552176009</v>
      </c>
      <c r="F957" s="168">
        <v>1.3261696923077541E-2</v>
      </c>
      <c r="G957" s="168">
        <v>4.5786793872195558E-2</v>
      </c>
      <c r="H957" s="168">
        <v>1.3529093487464794E-3</v>
      </c>
      <c r="I957" s="168">
        <v>1.3171977506294295E-4</v>
      </c>
      <c r="J957" s="168">
        <v>3.5101656761019576E-2</v>
      </c>
      <c r="K957" s="168">
        <v>6.711397561944883E-3</v>
      </c>
      <c r="L957" s="168">
        <v>2.8896249791882703E-3</v>
      </c>
      <c r="M957" s="168">
        <v>1.2690914113324569E-4</v>
      </c>
      <c r="N957" s="168">
        <v>1.0455820554521559E-3</v>
      </c>
      <c r="O957" s="168">
        <v>1.8151000114228044E-2</v>
      </c>
      <c r="P957" s="168">
        <v>9.7732441373542658E-2</v>
      </c>
      <c r="Q957" s="168">
        <v>1.5960520915017321E-2</v>
      </c>
      <c r="R957" s="168">
        <v>1.0124418398902055E-2</v>
      </c>
      <c r="S957" s="168">
        <v>1.6050660886572751E-4</v>
      </c>
      <c r="T957" s="168">
        <v>1.5332913758369342E-4</v>
      </c>
      <c r="U957" s="168">
        <v>0</v>
      </c>
      <c r="V957" s="168">
        <v>0</v>
      </c>
    </row>
    <row r="958" spans="1:42" x14ac:dyDescent="0.2">
      <c r="B958" s="166" t="s">
        <v>686</v>
      </c>
      <c r="D958" s="168">
        <v>-3.5160405944215371E-2</v>
      </c>
      <c r="E958" s="168">
        <v>-2.7247511609032275E-2</v>
      </c>
      <c r="F958" s="168">
        <v>2.6480695192616276E-4</v>
      </c>
      <c r="G958" s="168">
        <v>-4.2316970478258249E-4</v>
      </c>
      <c r="H958" s="168">
        <v>-3.6324716026220174E-5</v>
      </c>
      <c r="I958" s="168">
        <v>3.2295983830665537E-5</v>
      </c>
      <c r="J958" s="168">
        <v>-3.3218260355970963E-4</v>
      </c>
      <c r="K958" s="168">
        <v>1.9241856632151713E-5</v>
      </c>
      <c r="L958" s="168">
        <v>-5.0507946126873335E-5</v>
      </c>
      <c r="M958" s="168">
        <v>-3.7199785661774982E-6</v>
      </c>
      <c r="N958" s="168">
        <v>-9.1308458408241773E-5</v>
      </c>
      <c r="O958" s="168">
        <v>-9.2501776931360618E-4</v>
      </c>
      <c r="P958" s="168">
        <v>-4.4697915707851751E-3</v>
      </c>
      <c r="Q958" s="168">
        <v>-1.4991957126021069E-3</v>
      </c>
      <c r="R958" s="168">
        <v>-3.9210287507057722E-4</v>
      </c>
      <c r="S958" s="168">
        <v>-1.0821251421580439E-5</v>
      </c>
      <c r="T958" s="168">
        <v>4.9034590907712931E-6</v>
      </c>
      <c r="U958" s="168">
        <v>0</v>
      </c>
      <c r="V958" s="168">
        <v>0</v>
      </c>
    </row>
    <row r="959" spans="1:42" x14ac:dyDescent="0.2">
      <c r="B959" s="166" t="s">
        <v>685</v>
      </c>
      <c r="D959" s="168">
        <v>-7.3803574313602259E-3</v>
      </c>
      <c r="E959" s="168">
        <v>-5.7359365803643717E-3</v>
      </c>
      <c r="F959" s="168">
        <v>4.9060931949424507E-5</v>
      </c>
      <c r="G959" s="168">
        <v>-1.0081457339722249E-4</v>
      </c>
      <c r="H959" s="168">
        <v>-7.7550659503080396E-6</v>
      </c>
      <c r="I959" s="168">
        <v>1.093810176151507E-5</v>
      </c>
      <c r="J959" s="168">
        <v>-7.7962515269687605E-5</v>
      </c>
      <c r="K959" s="168">
        <v>1.5292484229247188E-6</v>
      </c>
      <c r="L959" s="168">
        <v>-1.4778960868762665E-5</v>
      </c>
      <c r="M959" s="168">
        <v>0</v>
      </c>
      <c r="N959" s="168">
        <v>-1.8645091451461602E-5</v>
      </c>
      <c r="O959" s="168">
        <v>-1.9158718046651541E-4</v>
      </c>
      <c r="P959" s="168">
        <v>-1.2235238008961769E-3</v>
      </c>
      <c r="Q959" s="168">
        <v>0</v>
      </c>
      <c r="R959" s="168">
        <v>-8.0254586186118655E-5</v>
      </c>
      <c r="S959" s="168">
        <v>-2.1673988785332963E-6</v>
      </c>
      <c r="T959" s="168">
        <v>9.4387431548796136E-7</v>
      </c>
      <c r="U959" s="168">
        <v>8.5765398214902503E-6</v>
      </c>
      <c r="V959" s="168">
        <v>2.0196260980899169E-6</v>
      </c>
    </row>
    <row r="960" spans="1:42" x14ac:dyDescent="0.2">
      <c r="B960" s="166" t="s">
        <v>684</v>
      </c>
      <c r="D960" s="168">
        <v>0.11813782649428381</v>
      </c>
      <c r="E960" s="168">
        <v>6.7227762982254691E-2</v>
      </c>
      <c r="F960" s="168">
        <v>5.3862599439161519E-3</v>
      </c>
      <c r="G960" s="168">
        <v>1.7825304668310154E-2</v>
      </c>
      <c r="H960" s="168">
        <v>5.0701892907208449E-4</v>
      </c>
      <c r="I960" s="168">
        <v>0</v>
      </c>
      <c r="J960" s="168">
        <v>1.3479892530176991E-2</v>
      </c>
      <c r="K960" s="168">
        <v>2.6174507980716672E-3</v>
      </c>
      <c r="L960" s="168">
        <v>0</v>
      </c>
      <c r="M960" s="168">
        <v>0</v>
      </c>
      <c r="N960" s="168">
        <v>3.6637041447076606E-4</v>
      </c>
      <c r="O960" s="168">
        <v>6.6251088064649558E-3</v>
      </c>
      <c r="P960" s="168">
        <v>0</v>
      </c>
      <c r="Q960" s="168">
        <v>0</v>
      </c>
      <c r="R960" s="168">
        <v>3.6680761939808753E-3</v>
      </c>
      <c r="S960" s="168">
        <v>5.5545246231617084E-5</v>
      </c>
      <c r="T960" s="168">
        <v>6.3685700253382716E-5</v>
      </c>
      <c r="U960" s="168">
        <v>2.5935107487226768E-4</v>
      </c>
      <c r="V960" s="168">
        <v>5.5999206208189972E-5</v>
      </c>
    </row>
    <row r="961" spans="1:22" x14ac:dyDescent="0.2">
      <c r="B961" s="166" t="s">
        <v>683</v>
      </c>
      <c r="D961" s="168">
        <v>5.0266815292252173E-2</v>
      </c>
      <c r="E961" s="168">
        <v>3.1938619799934787E-2</v>
      </c>
      <c r="F961" s="168">
        <v>2.8370978893731591E-3</v>
      </c>
      <c r="G961" s="168">
        <v>7.7189849940819157E-3</v>
      </c>
      <c r="H961" s="168">
        <v>0</v>
      </c>
      <c r="I961" s="168">
        <v>0</v>
      </c>
      <c r="J961" s="168">
        <v>4.9575752624650225E-3</v>
      </c>
      <c r="K961" s="168">
        <v>0</v>
      </c>
      <c r="L961" s="168">
        <v>0</v>
      </c>
      <c r="M961" s="168">
        <v>0</v>
      </c>
      <c r="N961" s="168">
        <v>9.8613879211143369E-5</v>
      </c>
      <c r="O961" s="168">
        <v>0</v>
      </c>
      <c r="P961" s="168">
        <v>0</v>
      </c>
      <c r="Q961" s="168">
        <v>0</v>
      </c>
      <c r="R961" s="168">
        <v>1.630786023633213E-3</v>
      </c>
      <c r="S961" s="168">
        <v>0</v>
      </c>
      <c r="T961" s="168">
        <v>2.2359785879513159E-5</v>
      </c>
      <c r="U961" s="168">
        <v>9.131617999835963E-4</v>
      </c>
      <c r="V961" s="168">
        <v>1.4961585768981676E-4</v>
      </c>
    </row>
    <row r="962" spans="1:22" x14ac:dyDescent="0.2">
      <c r="B962" s="166" t="s">
        <v>682</v>
      </c>
      <c r="D962" s="168">
        <v>0.380250084102425</v>
      </c>
      <c r="E962" s="168">
        <v>0.14469867845515982</v>
      </c>
      <c r="F962" s="168">
        <v>9.2249868185990333E-3</v>
      </c>
      <c r="G962" s="168">
        <v>3.0998479301190464E-2</v>
      </c>
      <c r="H962" s="168">
        <v>8.9135347786198544E-4</v>
      </c>
      <c r="I962" s="168">
        <v>4.2392126320072664E-5</v>
      </c>
      <c r="J962" s="168">
        <v>2.8799097557454977E-2</v>
      </c>
      <c r="K962" s="168">
        <v>5.4141058440276115E-3</v>
      </c>
      <c r="L962" s="168">
        <v>2.387068808071885E-3</v>
      </c>
      <c r="M962" s="168">
        <v>1.1061125979623859E-4</v>
      </c>
      <c r="N962" s="168">
        <v>1.0764793616902266E-3</v>
      </c>
      <c r="O962" s="168">
        <v>1.8490921051042643E-2</v>
      </c>
      <c r="P962" s="168">
        <v>0.10679770248108331</v>
      </c>
      <c r="Q962" s="168">
        <v>1.9485360287200899E-2</v>
      </c>
      <c r="R962" s="168">
        <v>7.6694523559296054E-3</v>
      </c>
      <c r="S962" s="168">
        <v>1.2476441192577894E-4</v>
      </c>
      <c r="T962" s="168">
        <v>1.4147826858106481E-4</v>
      </c>
      <c r="U962" s="168">
        <v>3.3034769751691426E-3</v>
      </c>
      <c r="V962" s="168">
        <v>5.936752613203331E-4</v>
      </c>
    </row>
    <row r="963" spans="1:22" x14ac:dyDescent="0.2">
      <c r="B963" s="166" t="s">
        <v>681</v>
      </c>
      <c r="D963" s="168">
        <v>4.5018184998894407E-2</v>
      </c>
      <c r="E963" s="168">
        <v>2.1277090145502619E-2</v>
      </c>
      <c r="F963" s="168">
        <v>6.2113006598049575E-3</v>
      </c>
      <c r="G963" s="168">
        <v>1.6498974034220529E-3</v>
      </c>
      <c r="H963" s="168">
        <v>4.0207729076855152E-4</v>
      </c>
      <c r="I963" s="168">
        <v>1.0162070506722606E-4</v>
      </c>
      <c r="J963" s="168">
        <v>4.1089308460594222E-4</v>
      </c>
      <c r="K963" s="168">
        <v>1.2244147551068965E-4</v>
      </c>
      <c r="L963" s="168">
        <v>2.3790137352436698E-4</v>
      </c>
      <c r="M963" s="168">
        <v>4.0108335041273963E-5</v>
      </c>
      <c r="N963" s="168">
        <v>2.2173451618985937E-6</v>
      </c>
      <c r="O963" s="168">
        <v>6.021265501380206E-5</v>
      </c>
      <c r="P963" s="168">
        <v>3.1766787677013977E-4</v>
      </c>
      <c r="Q963" s="168">
        <v>4.8024396707246737E-5</v>
      </c>
      <c r="R963" s="168">
        <v>1.0293625016430155E-4</v>
      </c>
      <c r="S963" s="168">
        <v>1.6466648136140694E-6</v>
      </c>
      <c r="T963" s="168">
        <v>2.7500497277249924E-6</v>
      </c>
      <c r="U963" s="168">
        <v>1.2010280771598847E-2</v>
      </c>
      <c r="V963" s="168">
        <v>2.019118515689154E-3</v>
      </c>
    </row>
    <row r="964" spans="1:22" x14ac:dyDescent="0.2">
      <c r="B964" s="166" t="s">
        <v>679</v>
      </c>
      <c r="D964" s="168">
        <v>1</v>
      </c>
      <c r="E964" s="168">
        <v>0.43233604871521525</v>
      </c>
      <c r="F964" s="168">
        <v>3.723521011864641E-2</v>
      </c>
      <c r="G964" s="168">
        <v>0.10345547596102032</v>
      </c>
      <c r="H964" s="168">
        <v>3.1092792644725723E-3</v>
      </c>
      <c r="I964" s="168">
        <v>3.1896669204242202E-4</v>
      </c>
      <c r="J964" s="168">
        <v>8.2338970076893114E-2</v>
      </c>
      <c r="K964" s="168">
        <v>1.4886166784609928E-2</v>
      </c>
      <c r="L964" s="168">
        <v>5.4493082537888857E-3</v>
      </c>
      <c r="M964" s="168">
        <v>2.7390875740458068E-4</v>
      </c>
      <c r="N964" s="168">
        <v>2.4793095061264874E-3</v>
      </c>
      <c r="O964" s="168">
        <v>4.2210637676969323E-2</v>
      </c>
      <c r="P964" s="168">
        <v>0.19915449635971477</v>
      </c>
      <c r="Q964" s="168">
        <v>3.3994709886323367E-2</v>
      </c>
      <c r="R964" s="168">
        <v>2.2723311761353355E-2</v>
      </c>
      <c r="S964" s="168">
        <v>3.2947428153662389E-4</v>
      </c>
      <c r="T964" s="168">
        <v>3.8945027543163844E-4</v>
      </c>
      <c r="U964" s="168">
        <v>1.649484716144534E-2</v>
      </c>
      <c r="V964" s="168">
        <v>2.8204284670055825E-3</v>
      </c>
    </row>
    <row r="965" spans="1:22" x14ac:dyDescent="0.2">
      <c r="A965" s="169" t="s">
        <v>606</v>
      </c>
      <c r="B965" s="166" t="s">
        <v>687</v>
      </c>
      <c r="D965" s="168">
        <v>0.50803527974270279</v>
      </c>
      <c r="E965" s="168">
        <v>7.0399038246988441E-2</v>
      </c>
      <c r="F965" s="168">
        <v>6.904725848622807E-3</v>
      </c>
      <c r="G965" s="168">
        <v>1.5191809202948249E-2</v>
      </c>
      <c r="H965" s="168">
        <v>2.1207821655430538E-2</v>
      </c>
      <c r="I965" s="168">
        <v>7.5504005687334185E-3</v>
      </c>
      <c r="J965" s="168">
        <v>-6.6404954882998399E-2</v>
      </c>
      <c r="K965" s="168">
        <v>-3.3330607370096917E-2</v>
      </c>
      <c r="L965" s="168">
        <v>0</v>
      </c>
      <c r="M965" s="168">
        <v>0</v>
      </c>
      <c r="N965" s="168">
        <v>0</v>
      </c>
      <c r="O965" s="168">
        <v>8.0822991799476704E-2</v>
      </c>
      <c r="P965" s="168">
        <v>0.2440485488236768</v>
      </c>
      <c r="Q965" s="168">
        <v>0.15603825302993726</v>
      </c>
      <c r="R965" s="168">
        <v>5.6072528199838326E-3</v>
      </c>
      <c r="S965" s="168">
        <v>0</v>
      </c>
      <c r="T965" s="168">
        <v>0</v>
      </c>
      <c r="U965" s="168">
        <v>0</v>
      </c>
      <c r="V965" s="168">
        <v>0</v>
      </c>
    </row>
    <row r="966" spans="1:22" x14ac:dyDescent="0.2">
      <c r="A966" s="166" t="s">
        <v>606</v>
      </c>
      <c r="B966" s="166" t="s">
        <v>686</v>
      </c>
      <c r="D966" s="168">
        <v>-3.7924879463755647E-2</v>
      </c>
      <c r="E966" s="168">
        <v>-9.5824959957369824E-3</v>
      </c>
      <c r="F966" s="168">
        <v>1.3787220568114791E-4</v>
      </c>
      <c r="G966" s="168">
        <v>-1.4040540670895991E-4</v>
      </c>
      <c r="H966" s="168">
        <v>-5.6941590349864275E-4</v>
      </c>
      <c r="I966" s="168">
        <v>1.8512604851195543E-3</v>
      </c>
      <c r="J966" s="168">
        <v>6.2841964846501277E-4</v>
      </c>
      <c r="K966" s="168">
        <v>-9.556024100174013E-5</v>
      </c>
      <c r="L966" s="168">
        <v>0</v>
      </c>
      <c r="M966" s="168">
        <v>0</v>
      </c>
      <c r="N966" s="168">
        <v>0</v>
      </c>
      <c r="O966" s="168">
        <v>-4.1189302580081797E-3</v>
      </c>
      <c r="P966" s="168">
        <v>-1.1161556296594571E-2</v>
      </c>
      <c r="Q966" s="168">
        <v>-1.465690757776566E-2</v>
      </c>
      <c r="R966" s="168">
        <v>-2.1716012370663111E-4</v>
      </c>
      <c r="S966" s="168">
        <v>0</v>
      </c>
      <c r="T966" s="168">
        <v>0</v>
      </c>
      <c r="U966" s="168">
        <v>0</v>
      </c>
      <c r="V966" s="168">
        <v>0</v>
      </c>
    </row>
    <row r="967" spans="1:22" x14ac:dyDescent="0.2">
      <c r="A967" s="166" t="s">
        <v>606</v>
      </c>
      <c r="B967" s="166" t="s">
        <v>685</v>
      </c>
      <c r="D967" s="168">
        <v>-5.3689362261375483E-3</v>
      </c>
      <c r="E967" s="168">
        <v>-2.0172333570058071E-3</v>
      </c>
      <c r="F967" s="168">
        <v>2.5543660585338145E-5</v>
      </c>
      <c r="G967" s="168">
        <v>-3.3449727189945857E-5</v>
      </c>
      <c r="H967" s="168">
        <v>-1.2156620526912655E-4</v>
      </c>
      <c r="I967" s="168">
        <v>6.2699051620413674E-4</v>
      </c>
      <c r="J967" s="168">
        <v>1.4748868819200155E-4</v>
      </c>
      <c r="K967" s="168">
        <v>-7.5946594260574537E-6</v>
      </c>
      <c r="L967" s="168">
        <v>0</v>
      </c>
      <c r="M967" s="168">
        <v>0</v>
      </c>
      <c r="N967" s="168">
        <v>0</v>
      </c>
      <c r="O967" s="168">
        <v>-8.5310170339275506E-4</v>
      </c>
      <c r="P967" s="168">
        <v>-3.0552721682114408E-3</v>
      </c>
      <c r="Q967" s="168">
        <v>0</v>
      </c>
      <c r="R967" s="168">
        <v>-4.4447763513759029E-5</v>
      </c>
      <c r="S967" s="168">
        <v>0</v>
      </c>
      <c r="T967" s="168">
        <v>0</v>
      </c>
      <c r="U967" s="168">
        <v>-4.2909140121241601E-5</v>
      </c>
      <c r="V967" s="168">
        <v>6.6156330111083019E-6</v>
      </c>
    </row>
    <row r="968" spans="1:22" x14ac:dyDescent="0.2">
      <c r="A968" s="166" t="s">
        <v>606</v>
      </c>
      <c r="B968" s="166" t="s">
        <v>684</v>
      </c>
      <c r="D968" s="168">
        <v>3.2227137306681489E-2</v>
      </c>
      <c r="E968" s="168">
        <v>2.3642884488808202E-2</v>
      </c>
      <c r="F968" s="168">
        <v>2.8043657216627852E-3</v>
      </c>
      <c r="G968" s="168">
        <v>5.9143391489971846E-3</v>
      </c>
      <c r="H968" s="168">
        <v>7.9478843380386046E-3</v>
      </c>
      <c r="I968" s="168">
        <v>0</v>
      </c>
      <c r="J968" s="168">
        <v>-2.5501122678862124E-2</v>
      </c>
      <c r="K968" s="168">
        <v>-1.299896542498849E-2</v>
      </c>
      <c r="L968" s="168">
        <v>0</v>
      </c>
      <c r="M968" s="168">
        <v>0</v>
      </c>
      <c r="N968" s="168">
        <v>0</v>
      </c>
      <c r="O968" s="168">
        <v>2.9500364242509448E-2</v>
      </c>
      <c r="P968" s="168">
        <v>0</v>
      </c>
      <c r="Q968" s="168">
        <v>0</v>
      </c>
      <c r="R968" s="168">
        <v>2.0315073688425703E-3</v>
      </c>
      <c r="S968" s="168">
        <v>0</v>
      </c>
      <c r="T968" s="168">
        <v>0</v>
      </c>
      <c r="U968" s="168">
        <v>-1.2975549398609419E-3</v>
      </c>
      <c r="V968" s="168">
        <v>1.8343504153424178E-4</v>
      </c>
    </row>
    <row r="969" spans="1:22" x14ac:dyDescent="0.2">
      <c r="A969" s="166" t="s">
        <v>606</v>
      </c>
      <c r="B969" s="166" t="s">
        <v>683</v>
      </c>
      <c r="D969" s="168">
        <v>2.7165016735595342E-3</v>
      </c>
      <c r="E969" s="168">
        <v>1.1232280610930651E-2</v>
      </c>
      <c r="F969" s="168">
        <v>1.4771400104717596E-3</v>
      </c>
      <c r="G969" s="168">
        <v>2.5611172426231732E-3</v>
      </c>
      <c r="H969" s="168">
        <v>0</v>
      </c>
      <c r="I969" s="168">
        <v>0</v>
      </c>
      <c r="J969" s="168">
        <v>-9.3786901249243611E-3</v>
      </c>
      <c r="K969" s="168">
        <v>0</v>
      </c>
      <c r="L969" s="168">
        <v>0</v>
      </c>
      <c r="M969" s="168">
        <v>0</v>
      </c>
      <c r="N969" s="168">
        <v>0</v>
      </c>
      <c r="O969" s="168">
        <v>0</v>
      </c>
      <c r="P969" s="168">
        <v>0</v>
      </c>
      <c r="Q969" s="168">
        <v>0</v>
      </c>
      <c r="R969" s="168">
        <v>9.0318566158814628E-4</v>
      </c>
      <c r="S969" s="168">
        <v>0</v>
      </c>
      <c r="T969" s="168">
        <v>0</v>
      </c>
      <c r="U969" s="168">
        <v>-4.5686242289320984E-3</v>
      </c>
      <c r="V969" s="168">
        <v>4.900925018022648E-4</v>
      </c>
    </row>
    <row r="970" spans="1:22" x14ac:dyDescent="0.2">
      <c r="A970" s="166" t="s">
        <v>606</v>
      </c>
      <c r="B970" s="166" t="s">
        <v>682</v>
      </c>
      <c r="D970" s="168">
        <v>0.53019480063368429</v>
      </c>
      <c r="E970" s="168">
        <v>5.0888115097650496E-2</v>
      </c>
      <c r="F970" s="168">
        <v>4.803005626583417E-3</v>
      </c>
      <c r="G970" s="168">
        <v>1.0285126852072477E-2</v>
      </c>
      <c r="H970" s="168">
        <v>1.3972603270100605E-2</v>
      </c>
      <c r="I970" s="168">
        <v>2.4299884700224009E-3</v>
      </c>
      <c r="J970" s="168">
        <v>-5.4481837908505568E-2</v>
      </c>
      <c r="K970" s="168">
        <v>-2.6887907396613481E-2</v>
      </c>
      <c r="L970" s="168">
        <v>0</v>
      </c>
      <c r="M970" s="168">
        <v>0</v>
      </c>
      <c r="N970" s="168">
        <v>0</v>
      </c>
      <c r="O970" s="168">
        <v>8.2336595838688909E-2</v>
      </c>
      <c r="P970" s="168">
        <v>0.26668549298377558</v>
      </c>
      <c r="Q970" s="168">
        <v>0.19049889380571294</v>
      </c>
      <c r="R970" s="168">
        <v>4.2476077791472507E-3</v>
      </c>
      <c r="S970" s="168">
        <v>0</v>
      </c>
      <c r="T970" s="168">
        <v>0</v>
      </c>
      <c r="U970" s="168">
        <v>-1.6527569318764954E-2</v>
      </c>
      <c r="V970" s="168">
        <v>1.9446855338142313E-3</v>
      </c>
    </row>
    <row r="971" spans="1:22" x14ac:dyDescent="0.2">
      <c r="A971" s="166" t="s">
        <v>606</v>
      </c>
      <c r="B971" s="166" t="s">
        <v>681</v>
      </c>
      <c r="D971" s="168">
        <v>-2.9879903666734917E-2</v>
      </c>
      <c r="E971" s="168">
        <v>7.4827982109245891E-3</v>
      </c>
      <c r="F971" s="168">
        <v>3.2339246227752467E-3</v>
      </c>
      <c r="G971" s="168">
        <v>5.4742698576343133E-4</v>
      </c>
      <c r="H971" s="168">
        <v>6.3028491023577292E-3</v>
      </c>
      <c r="I971" s="168">
        <v>5.825070905018076E-3</v>
      </c>
      <c r="J971" s="168">
        <v>-7.773233306552649E-4</v>
      </c>
      <c r="K971" s="168">
        <v>-6.0807733536791025E-4</v>
      </c>
      <c r="L971" s="168">
        <v>0</v>
      </c>
      <c r="M971" s="168">
        <v>0</v>
      </c>
      <c r="N971" s="168">
        <v>0</v>
      </c>
      <c r="O971" s="168">
        <v>2.68115635049249E-4</v>
      </c>
      <c r="P971" s="168">
        <v>7.9325128119267995E-4</v>
      </c>
      <c r="Q971" s="168">
        <v>4.6951117729275701E-4</v>
      </c>
      <c r="R971" s="168">
        <v>5.7009652927316247E-5</v>
      </c>
      <c r="S971" s="168">
        <v>0</v>
      </c>
      <c r="T971" s="168">
        <v>0</v>
      </c>
      <c r="U971" s="168">
        <v>-6.0088430911574994E-2</v>
      </c>
      <c r="V971" s="168">
        <v>6.6139703375621833E-3</v>
      </c>
    </row>
    <row r="972" spans="1:22" x14ac:dyDescent="0.2">
      <c r="A972" s="166" t="s">
        <v>606</v>
      </c>
      <c r="B972" s="166" t="s">
        <v>679</v>
      </c>
      <c r="D972" s="168">
        <v>1</v>
      </c>
      <c r="E972" s="168">
        <v>0.15204538730255954</v>
      </c>
      <c r="F972" s="168">
        <v>1.9386577696382492E-2</v>
      </c>
      <c r="G972" s="168">
        <v>3.4325964298505603E-2</v>
      </c>
      <c r="H972" s="168">
        <v>4.8740176257159699E-2</v>
      </c>
      <c r="I972" s="168">
        <v>1.8283710945097571E-2</v>
      </c>
      <c r="J972" s="168">
        <v>-0.15576802058928871</v>
      </c>
      <c r="K972" s="168">
        <v>-7.3928712427494603E-2</v>
      </c>
      <c r="L972" s="168">
        <v>0</v>
      </c>
      <c r="M972" s="168">
        <v>0</v>
      </c>
      <c r="N972" s="168">
        <v>0</v>
      </c>
      <c r="O972" s="168">
        <v>0.18795603555432339</v>
      </c>
      <c r="P972" s="168">
        <v>0.4973104646238391</v>
      </c>
      <c r="Q972" s="168">
        <v>0.33234975043517739</v>
      </c>
      <c r="R972" s="168">
        <v>1.2584955395268726E-2</v>
      </c>
      <c r="S972" s="168">
        <v>0</v>
      </c>
      <c r="T972" s="168">
        <v>0</v>
      </c>
      <c r="U972" s="168">
        <v>-8.2525088539254207E-2</v>
      </c>
      <c r="V972" s="168">
        <v>9.238799047724025E-3</v>
      </c>
    </row>
    <row r="975" spans="1:22" x14ac:dyDescent="0.2">
      <c r="A975" s="166" t="s">
        <v>699</v>
      </c>
    </row>
    <row r="976" spans="1:22" x14ac:dyDescent="0.2">
      <c r="A976" s="170" t="s">
        <v>698</v>
      </c>
      <c r="D976" s="168">
        <v>1.0000000000000002</v>
      </c>
      <c r="E976" s="168">
        <v>0.68837336060630394</v>
      </c>
      <c r="F976" s="168">
        <v>6.0917601473965063E-2</v>
      </c>
      <c r="G976" s="168">
        <v>9.901405711252792E-2</v>
      </c>
      <c r="H976" s="168">
        <v>1.3647191039829008E-3</v>
      </c>
      <c r="I976" s="168">
        <v>1.479123525051123E-4</v>
      </c>
      <c r="J976" s="168">
        <v>3.4415891781908486E-2</v>
      </c>
      <c r="K976" s="168">
        <v>2.1669014436860885E-2</v>
      </c>
      <c r="L976" s="168">
        <v>4.5223008142981098E-3</v>
      </c>
      <c r="M976" s="168">
        <v>1.2254329211205576E-4</v>
      </c>
      <c r="N976" s="168">
        <v>1.3486382502180358E-3</v>
      </c>
      <c r="O976" s="168">
        <v>3.3959125639631715E-2</v>
      </c>
      <c r="P976" s="168">
        <v>4.7124513725835628E-2</v>
      </c>
      <c r="Q976" s="168">
        <v>1.8274214291921546E-3</v>
      </c>
      <c r="R976" s="168">
        <v>0</v>
      </c>
      <c r="S976" s="168">
        <v>0</v>
      </c>
      <c r="T976" s="168">
        <v>0</v>
      </c>
      <c r="U976" s="168">
        <v>5.1928999806581848E-3</v>
      </c>
      <c r="V976" s="168">
        <v>0</v>
      </c>
    </row>
    <row r="977" spans="1:22" x14ac:dyDescent="0.2">
      <c r="A977" s="170" t="s">
        <v>399</v>
      </c>
      <c r="B977" s="166" t="s">
        <v>687</v>
      </c>
      <c r="D977" s="168">
        <v>0.44886785248772021</v>
      </c>
      <c r="E977" s="168">
        <v>0.20017734552176009</v>
      </c>
      <c r="F977" s="168">
        <v>1.3261696923077541E-2</v>
      </c>
      <c r="G977" s="168">
        <v>4.5786793872195558E-2</v>
      </c>
      <c r="H977" s="168">
        <v>1.3529093487464794E-3</v>
      </c>
      <c r="I977" s="168">
        <v>1.3171977506294295E-4</v>
      </c>
      <c r="J977" s="168">
        <v>3.5101656761019576E-2</v>
      </c>
      <c r="K977" s="168">
        <v>6.711397561944883E-3</v>
      </c>
      <c r="L977" s="168">
        <v>2.8896249791882703E-3</v>
      </c>
      <c r="M977" s="168">
        <v>1.2690914113324569E-4</v>
      </c>
      <c r="N977" s="168">
        <v>1.0455820554521559E-3</v>
      </c>
      <c r="O977" s="168">
        <v>1.8151000114228044E-2</v>
      </c>
      <c r="P977" s="168">
        <v>9.7732441373542658E-2</v>
      </c>
      <c r="Q977" s="168">
        <v>1.5960520915017321E-2</v>
      </c>
      <c r="R977" s="168">
        <v>1.0124418398902055E-2</v>
      </c>
      <c r="S977" s="168">
        <v>1.6050660886572751E-4</v>
      </c>
      <c r="T977" s="168">
        <v>1.5332913758369342E-4</v>
      </c>
      <c r="U977" s="168">
        <v>0</v>
      </c>
      <c r="V977" s="168">
        <v>0</v>
      </c>
    </row>
    <row r="978" spans="1:22" x14ac:dyDescent="0.2">
      <c r="B978" s="166" t="s">
        <v>686</v>
      </c>
      <c r="D978" s="168">
        <v>-3.5160405944215371E-2</v>
      </c>
      <c r="E978" s="168">
        <v>-2.7247511609032275E-2</v>
      </c>
      <c r="F978" s="168">
        <v>2.6480695192616276E-4</v>
      </c>
      <c r="G978" s="168">
        <v>-4.2316970478258249E-4</v>
      </c>
      <c r="H978" s="168">
        <v>-3.6324716026220174E-5</v>
      </c>
      <c r="I978" s="168">
        <v>3.2295983830665537E-5</v>
      </c>
      <c r="J978" s="168">
        <v>-3.3218260355970963E-4</v>
      </c>
      <c r="K978" s="168">
        <v>1.9241856632151713E-5</v>
      </c>
      <c r="L978" s="168">
        <v>-5.0507946126873335E-5</v>
      </c>
      <c r="M978" s="168">
        <v>-3.7199785661774982E-6</v>
      </c>
      <c r="N978" s="168">
        <v>-9.1308458408241773E-5</v>
      </c>
      <c r="O978" s="168">
        <v>-9.2501776931360618E-4</v>
      </c>
      <c r="P978" s="168">
        <v>-4.4697915707851751E-3</v>
      </c>
      <c r="Q978" s="168">
        <v>-1.4991957126021069E-3</v>
      </c>
      <c r="R978" s="168">
        <v>-3.9210287507057722E-4</v>
      </c>
      <c r="S978" s="168">
        <v>-1.0821251421580439E-5</v>
      </c>
      <c r="T978" s="168">
        <v>4.9034590907712931E-6</v>
      </c>
      <c r="U978" s="168">
        <v>0</v>
      </c>
      <c r="V978" s="168">
        <v>0</v>
      </c>
    </row>
    <row r="979" spans="1:22" x14ac:dyDescent="0.2">
      <c r="B979" s="166" t="s">
        <v>685</v>
      </c>
      <c r="D979" s="168">
        <v>-7.3803574313602259E-3</v>
      </c>
      <c r="E979" s="168">
        <v>-5.7359365803643717E-3</v>
      </c>
      <c r="F979" s="168">
        <v>4.9060931949424507E-5</v>
      </c>
      <c r="G979" s="168">
        <v>-1.0081457339722249E-4</v>
      </c>
      <c r="H979" s="168">
        <v>-7.7550659503080396E-6</v>
      </c>
      <c r="I979" s="168">
        <v>1.093810176151507E-5</v>
      </c>
      <c r="J979" s="168">
        <v>-7.7962515269687605E-5</v>
      </c>
      <c r="K979" s="168">
        <v>1.5292484229247188E-6</v>
      </c>
      <c r="L979" s="168">
        <v>-1.4778960868762665E-5</v>
      </c>
      <c r="M979" s="168">
        <v>0</v>
      </c>
      <c r="N979" s="168">
        <v>-1.8645091451461602E-5</v>
      </c>
      <c r="O979" s="168">
        <v>-1.9158718046651541E-4</v>
      </c>
      <c r="P979" s="168">
        <v>-1.2235238008961769E-3</v>
      </c>
      <c r="Q979" s="168">
        <v>0</v>
      </c>
      <c r="R979" s="168">
        <v>-8.0254586186118655E-5</v>
      </c>
      <c r="S979" s="168">
        <v>-2.1673988785332963E-6</v>
      </c>
      <c r="T979" s="168">
        <v>9.4387431548796136E-7</v>
      </c>
      <c r="U979" s="168">
        <v>8.5765398214902503E-6</v>
      </c>
      <c r="V979" s="168">
        <v>2.0196260980899169E-6</v>
      </c>
    </row>
    <row r="980" spans="1:22" x14ac:dyDescent="0.2">
      <c r="B980" s="166" t="s">
        <v>684</v>
      </c>
      <c r="D980" s="168">
        <v>0.11813782649428381</v>
      </c>
      <c r="E980" s="168">
        <v>6.7227762982254691E-2</v>
      </c>
      <c r="F980" s="168">
        <v>5.3862599439161519E-3</v>
      </c>
      <c r="G980" s="168">
        <v>1.7825304668310154E-2</v>
      </c>
      <c r="H980" s="168">
        <v>5.0701892907208449E-4</v>
      </c>
      <c r="I980" s="168">
        <v>0</v>
      </c>
      <c r="J980" s="168">
        <v>1.3479892530176991E-2</v>
      </c>
      <c r="K980" s="168">
        <v>2.6174507980716672E-3</v>
      </c>
      <c r="L980" s="168">
        <v>0</v>
      </c>
      <c r="M980" s="168">
        <v>0</v>
      </c>
      <c r="N980" s="168">
        <v>3.6637041447076606E-4</v>
      </c>
      <c r="O980" s="168">
        <v>6.6251088064649558E-3</v>
      </c>
      <c r="P980" s="168">
        <v>0</v>
      </c>
      <c r="Q980" s="168">
        <v>0</v>
      </c>
      <c r="R980" s="168">
        <v>3.6680761939808753E-3</v>
      </c>
      <c r="S980" s="168">
        <v>5.5545246231617084E-5</v>
      </c>
      <c r="T980" s="168">
        <v>6.3685700253382716E-5</v>
      </c>
      <c r="U980" s="168">
        <v>2.5935107487226768E-4</v>
      </c>
      <c r="V980" s="168">
        <v>5.5999206208189972E-5</v>
      </c>
    </row>
    <row r="981" spans="1:22" x14ac:dyDescent="0.2">
      <c r="B981" s="166" t="s">
        <v>683</v>
      </c>
      <c r="D981" s="168">
        <v>5.0266815292252173E-2</v>
      </c>
      <c r="E981" s="168">
        <v>3.1938619799934787E-2</v>
      </c>
      <c r="F981" s="168">
        <v>2.8370978893731591E-3</v>
      </c>
      <c r="G981" s="168">
        <v>7.7189849940819157E-3</v>
      </c>
      <c r="H981" s="168">
        <v>0</v>
      </c>
      <c r="I981" s="168">
        <v>0</v>
      </c>
      <c r="J981" s="168">
        <v>4.9575752624650225E-3</v>
      </c>
      <c r="K981" s="168">
        <v>0</v>
      </c>
      <c r="L981" s="168">
        <v>0</v>
      </c>
      <c r="M981" s="168">
        <v>0</v>
      </c>
      <c r="N981" s="168">
        <v>9.8613879211143369E-5</v>
      </c>
      <c r="O981" s="168">
        <v>0</v>
      </c>
      <c r="P981" s="168">
        <v>0</v>
      </c>
      <c r="Q981" s="168">
        <v>0</v>
      </c>
      <c r="R981" s="168">
        <v>1.630786023633213E-3</v>
      </c>
      <c r="S981" s="168">
        <v>0</v>
      </c>
      <c r="T981" s="168">
        <v>2.2359785879513159E-5</v>
      </c>
      <c r="U981" s="168">
        <v>9.131617999835963E-4</v>
      </c>
      <c r="V981" s="168">
        <v>1.4961585768981676E-4</v>
      </c>
    </row>
    <row r="982" spans="1:22" x14ac:dyDescent="0.2">
      <c r="B982" s="166" t="s">
        <v>682</v>
      </c>
      <c r="D982" s="168">
        <v>0.380250084102425</v>
      </c>
      <c r="E982" s="168">
        <v>0.14469867845515982</v>
      </c>
      <c r="F982" s="168">
        <v>9.2249868185990333E-3</v>
      </c>
      <c r="G982" s="168">
        <v>3.0998479301190464E-2</v>
      </c>
      <c r="H982" s="168">
        <v>8.9135347786198544E-4</v>
      </c>
      <c r="I982" s="168">
        <v>4.2392126320072664E-5</v>
      </c>
      <c r="J982" s="168">
        <v>2.8799097557454977E-2</v>
      </c>
      <c r="K982" s="168">
        <v>5.4141058440276115E-3</v>
      </c>
      <c r="L982" s="168">
        <v>2.387068808071885E-3</v>
      </c>
      <c r="M982" s="168">
        <v>1.1061125979623859E-4</v>
      </c>
      <c r="N982" s="168">
        <v>1.0764793616902266E-3</v>
      </c>
      <c r="O982" s="168">
        <v>1.8490921051042643E-2</v>
      </c>
      <c r="P982" s="168">
        <v>0.10679770248108331</v>
      </c>
      <c r="Q982" s="168">
        <v>1.9485360287200899E-2</v>
      </c>
      <c r="R982" s="168">
        <v>7.6694523559296054E-3</v>
      </c>
      <c r="S982" s="168">
        <v>1.2476441192577894E-4</v>
      </c>
      <c r="T982" s="168">
        <v>1.4147826858106481E-4</v>
      </c>
      <c r="U982" s="168">
        <v>3.3034769751691426E-3</v>
      </c>
      <c r="V982" s="168">
        <v>5.936752613203331E-4</v>
      </c>
    </row>
    <row r="983" spans="1:22" x14ac:dyDescent="0.2">
      <c r="B983" s="166" t="s">
        <v>681</v>
      </c>
      <c r="D983" s="168">
        <v>4.5018184998894407E-2</v>
      </c>
      <c r="E983" s="168">
        <v>2.1277090145502619E-2</v>
      </c>
      <c r="F983" s="168">
        <v>6.2113006598049575E-3</v>
      </c>
      <c r="G983" s="168">
        <v>1.6498974034220529E-3</v>
      </c>
      <c r="H983" s="168">
        <v>4.0207729076855152E-4</v>
      </c>
      <c r="I983" s="168">
        <v>1.0162070506722606E-4</v>
      </c>
      <c r="J983" s="168">
        <v>4.1089308460594222E-4</v>
      </c>
      <c r="K983" s="168">
        <v>1.2244147551068965E-4</v>
      </c>
      <c r="L983" s="168">
        <v>2.3790137352436698E-4</v>
      </c>
      <c r="M983" s="168">
        <v>4.0108335041273963E-5</v>
      </c>
      <c r="N983" s="168">
        <v>2.2173451618985937E-6</v>
      </c>
      <c r="O983" s="168">
        <v>6.021265501380206E-5</v>
      </c>
      <c r="P983" s="168">
        <v>3.1766787677013977E-4</v>
      </c>
      <c r="Q983" s="168">
        <v>4.8024396707246737E-5</v>
      </c>
      <c r="R983" s="168">
        <v>1.0293625016430155E-4</v>
      </c>
      <c r="S983" s="168">
        <v>1.6466648136140694E-6</v>
      </c>
      <c r="T983" s="168">
        <v>2.7500497277249924E-6</v>
      </c>
      <c r="U983" s="168">
        <v>1.2010280771598847E-2</v>
      </c>
      <c r="V983" s="168">
        <v>2.019118515689154E-3</v>
      </c>
    </row>
    <row r="984" spans="1:22" x14ac:dyDescent="0.2">
      <c r="B984" s="166" t="s">
        <v>679</v>
      </c>
      <c r="D984" s="168">
        <v>1</v>
      </c>
      <c r="E984" s="168">
        <v>0.43233604871521525</v>
      </c>
      <c r="F984" s="168">
        <v>3.723521011864641E-2</v>
      </c>
      <c r="G984" s="168">
        <v>0.10345547596102032</v>
      </c>
      <c r="H984" s="168">
        <v>3.1092792644725723E-3</v>
      </c>
      <c r="I984" s="168">
        <v>3.1896669204242202E-4</v>
      </c>
      <c r="J984" s="168">
        <v>8.2338970076893114E-2</v>
      </c>
      <c r="K984" s="168">
        <v>1.4886166784609928E-2</v>
      </c>
      <c r="L984" s="168">
        <v>5.4493082537888857E-3</v>
      </c>
      <c r="M984" s="168">
        <v>2.7390875740458068E-4</v>
      </c>
      <c r="N984" s="168">
        <v>2.4793095061264874E-3</v>
      </c>
      <c r="O984" s="168">
        <v>4.2210637676969323E-2</v>
      </c>
      <c r="P984" s="168">
        <v>0.19915449635971477</v>
      </c>
      <c r="Q984" s="168">
        <v>3.3994709886323367E-2</v>
      </c>
      <c r="R984" s="168">
        <v>2.2723311761353355E-2</v>
      </c>
      <c r="S984" s="168">
        <v>3.2947428153662389E-4</v>
      </c>
      <c r="T984" s="168">
        <v>3.8945027543163844E-4</v>
      </c>
      <c r="U984" s="168">
        <v>1.649484716144534E-2</v>
      </c>
      <c r="V984" s="168">
        <v>2.8204284670055825E-3</v>
      </c>
    </row>
    <row r="985" spans="1:22" x14ac:dyDescent="0.2">
      <c r="A985" s="169" t="s">
        <v>598</v>
      </c>
      <c r="B985" s="166" t="s">
        <v>687</v>
      </c>
      <c r="D985" s="168">
        <v>0.45094969883747632</v>
      </c>
      <c r="E985" s="168">
        <v>0.3187260291237744</v>
      </c>
      <c r="F985" s="168">
        <v>2.1696420282156164E-2</v>
      </c>
      <c r="G985" s="168">
        <v>4.3821133500649576E-2</v>
      </c>
      <c r="H985" s="168">
        <v>5.9381646907312479E-4</v>
      </c>
      <c r="I985" s="168">
        <v>6.1081555808381762E-5</v>
      </c>
      <c r="J985" s="168">
        <v>1.467172615014241E-2</v>
      </c>
      <c r="K985" s="168">
        <v>9.7694304225886316E-3</v>
      </c>
      <c r="L985" s="168">
        <v>2.3980572923752862E-3</v>
      </c>
      <c r="M985" s="168">
        <v>5.6777534610221844E-5</v>
      </c>
      <c r="N985" s="168">
        <v>5.6875188444198736E-4</v>
      </c>
      <c r="O985" s="168">
        <v>1.4602766678892213E-2</v>
      </c>
      <c r="P985" s="168">
        <v>2.3125733333423056E-2</v>
      </c>
      <c r="Q985" s="168">
        <v>8.5797460954083421E-4</v>
      </c>
      <c r="R985" s="168">
        <v>0</v>
      </c>
      <c r="S985" s="168">
        <v>0</v>
      </c>
      <c r="T985" s="168">
        <v>0</v>
      </c>
      <c r="U985" s="168">
        <v>0</v>
      </c>
      <c r="V985" s="168">
        <v>0</v>
      </c>
    </row>
    <row r="986" spans="1:22" x14ac:dyDescent="0.2">
      <c r="A986" s="166" t="s">
        <v>598</v>
      </c>
      <c r="B986" s="166" t="s">
        <v>686</v>
      </c>
      <c r="D986" s="168">
        <v>-4.5443247135274367E-2</v>
      </c>
      <c r="E986" s="168">
        <v>-4.3383986114986041E-2</v>
      </c>
      <c r="F986" s="168">
        <v>4.3322984652355241E-4</v>
      </c>
      <c r="G986" s="168">
        <v>-4.050027214936508E-4</v>
      </c>
      <c r="H986" s="168">
        <v>-1.5943577173710575E-5</v>
      </c>
      <c r="I986" s="168">
        <v>1.4976406828790381E-5</v>
      </c>
      <c r="J986" s="168">
        <v>-1.3884507573105838E-4</v>
      </c>
      <c r="K986" s="168">
        <v>2.8009364343893349E-5</v>
      </c>
      <c r="L986" s="168">
        <v>-4.1915802017489131E-5</v>
      </c>
      <c r="M986" s="168">
        <v>-1.6642710675085995E-6</v>
      </c>
      <c r="N986" s="168">
        <v>-4.9667893126496619E-5</v>
      </c>
      <c r="O986" s="168">
        <v>-7.4419142604310504E-4</v>
      </c>
      <c r="P986" s="168">
        <v>-1.0576550270230214E-3</v>
      </c>
      <c r="Q986" s="168">
        <v>-8.0590844308522957E-5</v>
      </c>
      <c r="R986" s="168">
        <v>0</v>
      </c>
      <c r="S986" s="168">
        <v>0</v>
      </c>
      <c r="T986" s="168">
        <v>0</v>
      </c>
      <c r="U986" s="168">
        <v>0</v>
      </c>
      <c r="V986" s="168">
        <v>0</v>
      </c>
    </row>
    <row r="987" spans="1:22" x14ac:dyDescent="0.2">
      <c r="A987" s="166" t="s">
        <v>598</v>
      </c>
      <c r="B987" s="166" t="s">
        <v>685</v>
      </c>
      <c r="D987" s="168">
        <v>-9.6411326214136724E-3</v>
      </c>
      <c r="E987" s="168">
        <v>-9.1328630859809547E-3</v>
      </c>
      <c r="F987" s="168">
        <v>8.0264735741069783E-5</v>
      </c>
      <c r="G987" s="168">
        <v>-9.6486530417092082E-5</v>
      </c>
      <c r="H987" s="168">
        <v>-3.4038392034972036E-6</v>
      </c>
      <c r="I987" s="168">
        <v>5.0722548900837319E-6</v>
      </c>
      <c r="J987" s="168">
        <v>-3.2586629223820376E-5</v>
      </c>
      <c r="K987" s="168">
        <v>2.2260469490481253E-6</v>
      </c>
      <c r="L987" s="168">
        <v>-1.2264842372390149E-5</v>
      </c>
      <c r="M987" s="168">
        <v>0</v>
      </c>
      <c r="N987" s="168">
        <v>-1.0142131689536458E-5</v>
      </c>
      <c r="O987" s="168">
        <v>-1.541349169419211E-4</v>
      </c>
      <c r="P987" s="168">
        <v>-2.8951374537422488E-4</v>
      </c>
      <c r="Q987" s="168">
        <v>0</v>
      </c>
      <c r="R987" s="168">
        <v>0</v>
      </c>
      <c r="S987" s="168">
        <v>0</v>
      </c>
      <c r="T987" s="168">
        <v>0</v>
      </c>
      <c r="U987" s="168">
        <v>2.7000622095626838E-6</v>
      </c>
      <c r="V987" s="168">
        <v>0</v>
      </c>
    </row>
    <row r="988" spans="1:22" x14ac:dyDescent="0.2">
      <c r="A988" s="166" t="s">
        <v>598</v>
      </c>
      <c r="B988" s="166" t="s">
        <v>684</v>
      </c>
      <c r="D988" s="168">
        <v>0.14819123153423427</v>
      </c>
      <c r="E988" s="168">
        <v>0.10704127325876188</v>
      </c>
      <c r="F988" s="168">
        <v>8.8120366624264788E-3</v>
      </c>
      <c r="G988" s="168">
        <v>1.7060051370710115E-2</v>
      </c>
      <c r="H988" s="168">
        <v>2.2253981058951254E-4</v>
      </c>
      <c r="I988" s="168">
        <v>0</v>
      </c>
      <c r="J988" s="168">
        <v>5.6343007705475182E-3</v>
      </c>
      <c r="K988" s="168">
        <v>3.8100862332017867E-3</v>
      </c>
      <c r="L988" s="168">
        <v>0</v>
      </c>
      <c r="M988" s="168">
        <v>0</v>
      </c>
      <c r="N988" s="168">
        <v>1.9928982383303251E-4</v>
      </c>
      <c r="O988" s="168">
        <v>5.3300048214558852E-3</v>
      </c>
      <c r="P988" s="168">
        <v>0</v>
      </c>
      <c r="Q988" s="168">
        <v>0</v>
      </c>
      <c r="R988" s="168">
        <v>0</v>
      </c>
      <c r="S988" s="168">
        <v>0</v>
      </c>
      <c r="T988" s="168">
        <v>0</v>
      </c>
      <c r="U988" s="168">
        <v>8.1648782708082282E-5</v>
      </c>
      <c r="V988" s="168">
        <v>0</v>
      </c>
    </row>
    <row r="989" spans="1:22" x14ac:dyDescent="0.2">
      <c r="A989" s="166" t="s">
        <v>598</v>
      </c>
      <c r="B989" s="166" t="s">
        <v>683</v>
      </c>
      <c r="D989" s="168">
        <v>6.529569173508501E-2</v>
      </c>
      <c r="E989" s="168">
        <v>5.0853254338016997E-2</v>
      </c>
      <c r="F989" s="168">
        <v>4.6415529284448229E-3</v>
      </c>
      <c r="G989" s="168">
        <v>7.3876033526029993E-3</v>
      </c>
      <c r="H989" s="168">
        <v>0</v>
      </c>
      <c r="I989" s="168">
        <v>0</v>
      </c>
      <c r="J989" s="168">
        <v>2.0721582207589928E-3</v>
      </c>
      <c r="K989" s="168">
        <v>0</v>
      </c>
      <c r="L989" s="168">
        <v>0</v>
      </c>
      <c r="M989" s="168">
        <v>0</v>
      </c>
      <c r="N989" s="168">
        <v>5.364172935161736E-5</v>
      </c>
      <c r="O989" s="168">
        <v>0</v>
      </c>
      <c r="P989" s="168">
        <v>0</v>
      </c>
      <c r="Q989" s="168">
        <v>0</v>
      </c>
      <c r="R989" s="168">
        <v>0</v>
      </c>
      <c r="S989" s="168">
        <v>0</v>
      </c>
      <c r="T989" s="168">
        <v>0</v>
      </c>
      <c r="U989" s="168">
        <v>2.8748116590957869E-4</v>
      </c>
      <c r="V989" s="168">
        <v>0</v>
      </c>
    </row>
    <row r="990" spans="1:22" x14ac:dyDescent="0.2">
      <c r="A990" s="166" t="s">
        <v>598</v>
      </c>
      <c r="B990" s="166" t="s">
        <v>682</v>
      </c>
      <c r="D990" s="168">
        <v>0.34033167676931758</v>
      </c>
      <c r="E990" s="168">
        <v>0.23039188117547293</v>
      </c>
      <c r="F990" s="168">
        <v>1.5092276069541501E-2</v>
      </c>
      <c r="G990" s="168">
        <v>2.9667692032909157E-2</v>
      </c>
      <c r="H990" s="168">
        <v>3.9123121989693559E-4</v>
      </c>
      <c r="I990" s="168">
        <v>1.965822541389963E-5</v>
      </c>
      <c r="J990" s="168">
        <v>1.2037394007095338E-2</v>
      </c>
      <c r="K990" s="168">
        <v>7.8810307176066866E-3</v>
      </c>
      <c r="L990" s="168">
        <v>1.9809933136051435E-3</v>
      </c>
      <c r="M990" s="168">
        <v>4.9486069918063432E-5</v>
      </c>
      <c r="N990" s="168">
        <v>5.8555869654769498E-4</v>
      </c>
      <c r="O990" s="168">
        <v>1.4876238448950935E-2</v>
      </c>
      <c r="P990" s="168">
        <v>2.5270781671769271E-2</v>
      </c>
      <c r="Q990" s="168">
        <v>1.0474560619411666E-3</v>
      </c>
      <c r="R990" s="168">
        <v>0</v>
      </c>
      <c r="S990" s="168">
        <v>0</v>
      </c>
      <c r="T990" s="168">
        <v>0</v>
      </c>
      <c r="U990" s="168">
        <v>1.0399990586488978E-3</v>
      </c>
      <c r="V990" s="168">
        <v>0</v>
      </c>
    </row>
    <row r="991" spans="1:22" x14ac:dyDescent="0.2">
      <c r="A991" s="166" t="s">
        <v>598</v>
      </c>
      <c r="B991" s="166" t="s">
        <v>681</v>
      </c>
      <c r="D991" s="168">
        <v>5.0316080880575216E-2</v>
      </c>
      <c r="E991" s="168">
        <v>3.3877771911244865E-2</v>
      </c>
      <c r="F991" s="168">
        <v>1.016182094913151E-2</v>
      </c>
      <c r="G991" s="168">
        <v>1.5790661075668353E-3</v>
      </c>
      <c r="H991" s="168">
        <v>1.7647902080053583E-4</v>
      </c>
      <c r="I991" s="168">
        <v>4.7123909563956924E-5</v>
      </c>
      <c r="J991" s="168">
        <v>1.7174433831910598E-4</v>
      </c>
      <c r="K991" s="168">
        <v>1.7823165217083827E-4</v>
      </c>
      <c r="L991" s="168">
        <v>1.9743085270755985E-4</v>
      </c>
      <c r="M991" s="168">
        <v>1.7943958651279115E-5</v>
      </c>
      <c r="N991" s="168">
        <v>1.2061408597365274E-6</v>
      </c>
      <c r="O991" s="168">
        <v>4.8442033317709324E-5</v>
      </c>
      <c r="P991" s="168">
        <v>7.5167493040542022E-5</v>
      </c>
      <c r="Q991" s="168">
        <v>2.5816020186763074E-6</v>
      </c>
      <c r="R991" s="168">
        <v>0</v>
      </c>
      <c r="S991" s="168">
        <v>0</v>
      </c>
      <c r="T991" s="168">
        <v>0</v>
      </c>
      <c r="U991" s="168">
        <v>3.7810709111820644E-3</v>
      </c>
      <c r="V991" s="168">
        <v>0</v>
      </c>
    </row>
    <row r="992" spans="1:22" x14ac:dyDescent="0.2">
      <c r="A992" s="166" t="s">
        <v>598</v>
      </c>
      <c r="B992" s="166" t="s">
        <v>679</v>
      </c>
      <c r="D992" s="168">
        <v>1.0000000000000002</v>
      </c>
      <c r="E992" s="168">
        <v>0.68837336060630394</v>
      </c>
      <c r="F992" s="168">
        <v>6.0917601473965063E-2</v>
      </c>
      <c r="G992" s="168">
        <v>9.901405711252792E-2</v>
      </c>
      <c r="H992" s="168">
        <v>1.364719103982901E-3</v>
      </c>
      <c r="I992" s="168">
        <v>1.479123525051123E-4</v>
      </c>
      <c r="J992" s="168">
        <v>3.4415891781908486E-2</v>
      </c>
      <c r="K992" s="168">
        <v>2.1669014436860885E-2</v>
      </c>
      <c r="L992" s="168">
        <v>4.5223008142981098E-3</v>
      </c>
      <c r="M992" s="168">
        <v>1.2254329211205576E-4</v>
      </c>
      <c r="N992" s="168">
        <v>1.3486382502180358E-3</v>
      </c>
      <c r="O992" s="168">
        <v>3.3959125639631715E-2</v>
      </c>
      <c r="P992" s="168">
        <v>4.7124513725835628E-2</v>
      </c>
      <c r="Q992" s="168">
        <v>1.8274214291921546E-3</v>
      </c>
      <c r="R992" s="168">
        <v>0</v>
      </c>
      <c r="S992" s="168">
        <v>0</v>
      </c>
      <c r="T992" s="168">
        <v>0</v>
      </c>
      <c r="U992" s="168">
        <v>5.1928999806581848E-3</v>
      </c>
      <c r="V992" s="168">
        <v>0</v>
      </c>
    </row>
    <row r="995" spans="1:22" x14ac:dyDescent="0.2">
      <c r="A995" s="166" t="s">
        <v>697</v>
      </c>
    </row>
    <row r="996" spans="1:22" x14ac:dyDescent="0.2">
      <c r="A996" s="170" t="s">
        <v>696</v>
      </c>
      <c r="D996" s="168">
        <v>1</v>
      </c>
      <c r="E996" s="168">
        <v>1</v>
      </c>
      <c r="F996" s="168">
        <v>0</v>
      </c>
      <c r="G996" s="168">
        <v>0</v>
      </c>
      <c r="H996" s="168">
        <v>0</v>
      </c>
      <c r="I996" s="168">
        <v>0</v>
      </c>
      <c r="J996" s="168">
        <v>0</v>
      </c>
      <c r="K996" s="168">
        <v>0</v>
      </c>
      <c r="L996" s="168">
        <v>0</v>
      </c>
      <c r="M996" s="168">
        <v>0</v>
      </c>
      <c r="N996" s="168">
        <v>0</v>
      </c>
      <c r="O996" s="168">
        <v>0</v>
      </c>
      <c r="P996" s="168">
        <v>0</v>
      </c>
      <c r="Q996" s="168">
        <v>0</v>
      </c>
      <c r="R996" s="168">
        <v>0</v>
      </c>
      <c r="S996" s="168">
        <v>0</v>
      </c>
      <c r="T996" s="168">
        <v>0</v>
      </c>
      <c r="U996" s="168">
        <v>0</v>
      </c>
      <c r="V996" s="168">
        <v>0</v>
      </c>
    </row>
    <row r="997" spans="1:22" x14ac:dyDescent="0.2">
      <c r="A997" s="170" t="s">
        <v>399</v>
      </c>
      <c r="B997" s="166" t="s">
        <v>687</v>
      </c>
      <c r="D997" s="168">
        <v>0.44886785248772021</v>
      </c>
      <c r="E997" s="168">
        <v>0.20017734552176009</v>
      </c>
      <c r="F997" s="168">
        <v>1.3261696923077541E-2</v>
      </c>
      <c r="G997" s="168">
        <v>4.5786793872195558E-2</v>
      </c>
      <c r="H997" s="168">
        <v>1.3529093487464794E-3</v>
      </c>
      <c r="I997" s="168">
        <v>1.3171977506294295E-4</v>
      </c>
      <c r="J997" s="168">
        <v>3.5101656761019576E-2</v>
      </c>
      <c r="K997" s="168">
        <v>6.711397561944883E-3</v>
      </c>
      <c r="L997" s="168">
        <v>2.8896249791882703E-3</v>
      </c>
      <c r="M997" s="168">
        <v>1.2690914113324569E-4</v>
      </c>
      <c r="N997" s="168">
        <v>1.0455820554521559E-3</v>
      </c>
      <c r="O997" s="168">
        <v>1.8151000114228044E-2</v>
      </c>
      <c r="P997" s="168">
        <v>9.7732441373542658E-2</v>
      </c>
      <c r="Q997" s="168">
        <v>1.5960520915017321E-2</v>
      </c>
      <c r="R997" s="168">
        <v>1.0124418398902055E-2</v>
      </c>
      <c r="S997" s="168">
        <v>1.6050660886572751E-4</v>
      </c>
      <c r="T997" s="168">
        <v>1.5332913758369342E-4</v>
      </c>
      <c r="U997" s="168">
        <v>0</v>
      </c>
      <c r="V997" s="168">
        <v>0</v>
      </c>
    </row>
    <row r="998" spans="1:22" x14ac:dyDescent="0.2">
      <c r="B998" s="166" t="s">
        <v>686</v>
      </c>
      <c r="D998" s="168">
        <v>-3.5160405944215371E-2</v>
      </c>
      <c r="E998" s="168">
        <v>-2.7247511609032275E-2</v>
      </c>
      <c r="F998" s="168">
        <v>2.6480695192616276E-4</v>
      </c>
      <c r="G998" s="168">
        <v>-4.2316970478258249E-4</v>
      </c>
      <c r="H998" s="168">
        <v>-3.6324716026220174E-5</v>
      </c>
      <c r="I998" s="168">
        <v>3.2295983830665537E-5</v>
      </c>
      <c r="J998" s="168">
        <v>-3.3218260355970963E-4</v>
      </c>
      <c r="K998" s="168">
        <v>1.9241856632151713E-5</v>
      </c>
      <c r="L998" s="168">
        <v>-5.0507946126873335E-5</v>
      </c>
      <c r="M998" s="168">
        <v>-3.7199785661774982E-6</v>
      </c>
      <c r="N998" s="168">
        <v>-9.1308458408241773E-5</v>
      </c>
      <c r="O998" s="168">
        <v>-9.2501776931360618E-4</v>
      </c>
      <c r="P998" s="168">
        <v>-4.4697915707851751E-3</v>
      </c>
      <c r="Q998" s="168">
        <v>-1.4991957126021069E-3</v>
      </c>
      <c r="R998" s="168">
        <v>-3.9210287507057722E-4</v>
      </c>
      <c r="S998" s="168">
        <v>-1.0821251421580439E-5</v>
      </c>
      <c r="T998" s="168">
        <v>4.9034590907712931E-6</v>
      </c>
      <c r="U998" s="168">
        <v>0</v>
      </c>
      <c r="V998" s="168">
        <v>0</v>
      </c>
    </row>
    <row r="999" spans="1:22" x14ac:dyDescent="0.2">
      <c r="B999" s="166" t="s">
        <v>685</v>
      </c>
      <c r="D999" s="168">
        <v>-7.3803574313602259E-3</v>
      </c>
      <c r="E999" s="168">
        <v>-5.7359365803643717E-3</v>
      </c>
      <c r="F999" s="168">
        <v>4.9060931949424507E-5</v>
      </c>
      <c r="G999" s="168">
        <v>-1.0081457339722249E-4</v>
      </c>
      <c r="H999" s="168">
        <v>-7.7550659503080396E-6</v>
      </c>
      <c r="I999" s="168">
        <v>1.093810176151507E-5</v>
      </c>
      <c r="J999" s="168">
        <v>-7.7962515269687605E-5</v>
      </c>
      <c r="K999" s="168">
        <v>1.5292484229247188E-6</v>
      </c>
      <c r="L999" s="168">
        <v>-1.4778960868762665E-5</v>
      </c>
      <c r="M999" s="168">
        <v>0</v>
      </c>
      <c r="N999" s="168">
        <v>-1.8645091451461602E-5</v>
      </c>
      <c r="O999" s="168">
        <v>-1.9158718046651541E-4</v>
      </c>
      <c r="P999" s="168">
        <v>-1.2235238008961769E-3</v>
      </c>
      <c r="Q999" s="168">
        <v>0</v>
      </c>
      <c r="R999" s="168">
        <v>-8.0254586186118655E-5</v>
      </c>
      <c r="S999" s="168">
        <v>-2.1673988785332963E-6</v>
      </c>
      <c r="T999" s="168">
        <v>9.4387431548796136E-7</v>
      </c>
      <c r="U999" s="168">
        <v>8.5765398214902503E-6</v>
      </c>
      <c r="V999" s="168">
        <v>2.0196260980899169E-6</v>
      </c>
    </row>
    <row r="1000" spans="1:22" x14ac:dyDescent="0.2">
      <c r="B1000" s="166" t="s">
        <v>684</v>
      </c>
      <c r="D1000" s="168">
        <v>0.11813782649428381</v>
      </c>
      <c r="E1000" s="168">
        <v>6.7227762982254691E-2</v>
      </c>
      <c r="F1000" s="168">
        <v>5.3862599439161519E-3</v>
      </c>
      <c r="G1000" s="168">
        <v>1.7825304668310154E-2</v>
      </c>
      <c r="H1000" s="168">
        <v>5.0701892907208449E-4</v>
      </c>
      <c r="I1000" s="168">
        <v>0</v>
      </c>
      <c r="J1000" s="168">
        <v>1.3479892530176991E-2</v>
      </c>
      <c r="K1000" s="168">
        <v>2.6174507980716672E-3</v>
      </c>
      <c r="L1000" s="168">
        <v>0</v>
      </c>
      <c r="M1000" s="168">
        <v>0</v>
      </c>
      <c r="N1000" s="168">
        <v>3.6637041447076606E-4</v>
      </c>
      <c r="O1000" s="168">
        <v>6.6251088064649558E-3</v>
      </c>
      <c r="P1000" s="168">
        <v>0</v>
      </c>
      <c r="Q1000" s="168">
        <v>0</v>
      </c>
      <c r="R1000" s="168">
        <v>3.6680761939808753E-3</v>
      </c>
      <c r="S1000" s="168">
        <v>5.5545246231617084E-5</v>
      </c>
      <c r="T1000" s="168">
        <v>6.3685700253382716E-5</v>
      </c>
      <c r="U1000" s="168">
        <v>2.5935107487226768E-4</v>
      </c>
      <c r="V1000" s="168">
        <v>5.5999206208189972E-5</v>
      </c>
    </row>
    <row r="1001" spans="1:22" x14ac:dyDescent="0.2">
      <c r="B1001" s="166" t="s">
        <v>683</v>
      </c>
      <c r="D1001" s="168">
        <v>5.0266815292252173E-2</v>
      </c>
      <c r="E1001" s="168">
        <v>3.1938619799934787E-2</v>
      </c>
      <c r="F1001" s="168">
        <v>2.8370978893731591E-3</v>
      </c>
      <c r="G1001" s="168">
        <v>7.7189849940819157E-3</v>
      </c>
      <c r="H1001" s="168">
        <v>0</v>
      </c>
      <c r="I1001" s="168">
        <v>0</v>
      </c>
      <c r="J1001" s="168">
        <v>4.9575752624650225E-3</v>
      </c>
      <c r="K1001" s="168">
        <v>0</v>
      </c>
      <c r="L1001" s="168">
        <v>0</v>
      </c>
      <c r="M1001" s="168">
        <v>0</v>
      </c>
      <c r="N1001" s="168">
        <v>9.8613879211143369E-5</v>
      </c>
      <c r="O1001" s="168">
        <v>0</v>
      </c>
      <c r="P1001" s="168">
        <v>0</v>
      </c>
      <c r="Q1001" s="168">
        <v>0</v>
      </c>
      <c r="R1001" s="168">
        <v>1.630786023633213E-3</v>
      </c>
      <c r="S1001" s="168">
        <v>0</v>
      </c>
      <c r="T1001" s="168">
        <v>2.2359785879513159E-5</v>
      </c>
      <c r="U1001" s="168">
        <v>9.131617999835963E-4</v>
      </c>
      <c r="V1001" s="168">
        <v>1.4961585768981676E-4</v>
      </c>
    </row>
    <row r="1002" spans="1:22" x14ac:dyDescent="0.2">
      <c r="B1002" s="166" t="s">
        <v>682</v>
      </c>
      <c r="D1002" s="168">
        <v>0.380250084102425</v>
      </c>
      <c r="E1002" s="168">
        <v>0.14469867845515982</v>
      </c>
      <c r="F1002" s="168">
        <v>9.2249868185990333E-3</v>
      </c>
      <c r="G1002" s="168">
        <v>3.0998479301190464E-2</v>
      </c>
      <c r="H1002" s="168">
        <v>8.9135347786198544E-4</v>
      </c>
      <c r="I1002" s="168">
        <v>4.2392126320072664E-5</v>
      </c>
      <c r="J1002" s="168">
        <v>2.8799097557454977E-2</v>
      </c>
      <c r="K1002" s="168">
        <v>5.4141058440276115E-3</v>
      </c>
      <c r="L1002" s="168">
        <v>2.387068808071885E-3</v>
      </c>
      <c r="M1002" s="168">
        <v>1.1061125979623859E-4</v>
      </c>
      <c r="N1002" s="168">
        <v>1.0764793616902266E-3</v>
      </c>
      <c r="O1002" s="168">
        <v>1.8490921051042643E-2</v>
      </c>
      <c r="P1002" s="168">
        <v>0.10679770248108331</v>
      </c>
      <c r="Q1002" s="168">
        <v>1.9485360287200899E-2</v>
      </c>
      <c r="R1002" s="168">
        <v>7.6694523559296054E-3</v>
      </c>
      <c r="S1002" s="168">
        <v>1.2476441192577894E-4</v>
      </c>
      <c r="T1002" s="168">
        <v>1.4147826858106481E-4</v>
      </c>
      <c r="U1002" s="168">
        <v>3.3034769751691426E-3</v>
      </c>
      <c r="V1002" s="168">
        <v>5.936752613203331E-4</v>
      </c>
    </row>
    <row r="1003" spans="1:22" x14ac:dyDescent="0.2">
      <c r="B1003" s="166" t="s">
        <v>681</v>
      </c>
      <c r="D1003" s="168">
        <v>4.5018184998894407E-2</v>
      </c>
      <c r="E1003" s="168">
        <v>2.1277090145502619E-2</v>
      </c>
      <c r="F1003" s="168">
        <v>6.2113006598049575E-3</v>
      </c>
      <c r="G1003" s="168">
        <v>1.6498974034220529E-3</v>
      </c>
      <c r="H1003" s="168">
        <v>4.0207729076855152E-4</v>
      </c>
      <c r="I1003" s="168">
        <v>1.0162070506722606E-4</v>
      </c>
      <c r="J1003" s="168">
        <v>4.1089308460594222E-4</v>
      </c>
      <c r="K1003" s="168">
        <v>1.2244147551068965E-4</v>
      </c>
      <c r="L1003" s="168">
        <v>2.3790137352436698E-4</v>
      </c>
      <c r="M1003" s="168">
        <v>4.0108335041273963E-5</v>
      </c>
      <c r="N1003" s="168">
        <v>2.2173451618985937E-6</v>
      </c>
      <c r="O1003" s="168">
        <v>6.021265501380206E-5</v>
      </c>
      <c r="P1003" s="168">
        <v>3.1766787677013977E-4</v>
      </c>
      <c r="Q1003" s="168">
        <v>4.8024396707246737E-5</v>
      </c>
      <c r="R1003" s="168">
        <v>1.0293625016430155E-4</v>
      </c>
      <c r="S1003" s="168">
        <v>1.6466648136140694E-6</v>
      </c>
      <c r="T1003" s="168">
        <v>2.7500497277249924E-6</v>
      </c>
      <c r="U1003" s="168">
        <v>1.2010280771598847E-2</v>
      </c>
      <c r="V1003" s="168">
        <v>2.019118515689154E-3</v>
      </c>
    </row>
    <row r="1004" spans="1:22" x14ac:dyDescent="0.2">
      <c r="B1004" s="166" t="s">
        <v>679</v>
      </c>
      <c r="D1004" s="168">
        <v>1</v>
      </c>
      <c r="E1004" s="168">
        <v>0.43233604871521525</v>
      </c>
      <c r="F1004" s="168">
        <v>3.723521011864641E-2</v>
      </c>
      <c r="G1004" s="168">
        <v>0.10345547596102032</v>
      </c>
      <c r="H1004" s="168">
        <v>3.1092792644725723E-3</v>
      </c>
      <c r="I1004" s="168">
        <v>3.1896669204242202E-4</v>
      </c>
      <c r="J1004" s="168">
        <v>8.2338970076893114E-2</v>
      </c>
      <c r="K1004" s="168">
        <v>1.4886166784609928E-2</v>
      </c>
      <c r="L1004" s="168">
        <v>5.4493082537888857E-3</v>
      </c>
      <c r="M1004" s="168">
        <v>2.7390875740458068E-4</v>
      </c>
      <c r="N1004" s="168">
        <v>2.4793095061264874E-3</v>
      </c>
      <c r="O1004" s="168">
        <v>4.2210637676969323E-2</v>
      </c>
      <c r="P1004" s="168">
        <v>0.19915449635971477</v>
      </c>
      <c r="Q1004" s="168">
        <v>3.3994709886323367E-2</v>
      </c>
      <c r="R1004" s="168">
        <v>2.2723311761353355E-2</v>
      </c>
      <c r="S1004" s="168">
        <v>3.2947428153662389E-4</v>
      </c>
      <c r="T1004" s="168">
        <v>3.8945027543163844E-4</v>
      </c>
      <c r="U1004" s="168">
        <v>1.649484716144534E-2</v>
      </c>
      <c r="V1004" s="168">
        <v>2.8204284670055825E-3</v>
      </c>
    </row>
    <row r="1005" spans="1:22" x14ac:dyDescent="0.2">
      <c r="A1005" s="169" t="s">
        <v>605</v>
      </c>
      <c r="B1005" s="166" t="s">
        <v>687</v>
      </c>
      <c r="D1005" s="168">
        <v>0.46301331132722456</v>
      </c>
      <c r="E1005" s="168">
        <v>0.46301331132722456</v>
      </c>
      <c r="F1005" s="168">
        <v>0</v>
      </c>
      <c r="G1005" s="168">
        <v>0</v>
      </c>
      <c r="H1005" s="168">
        <v>0</v>
      </c>
      <c r="I1005" s="168">
        <v>0</v>
      </c>
      <c r="J1005" s="168">
        <v>0</v>
      </c>
      <c r="K1005" s="168">
        <v>0</v>
      </c>
      <c r="L1005" s="168">
        <v>0</v>
      </c>
      <c r="M1005" s="168">
        <v>0</v>
      </c>
      <c r="N1005" s="168">
        <v>0</v>
      </c>
      <c r="O1005" s="168">
        <v>0</v>
      </c>
      <c r="P1005" s="168">
        <v>0</v>
      </c>
      <c r="Q1005" s="168">
        <v>0</v>
      </c>
      <c r="R1005" s="168">
        <v>0</v>
      </c>
      <c r="S1005" s="168">
        <v>0</v>
      </c>
      <c r="T1005" s="168">
        <v>0</v>
      </c>
      <c r="U1005" s="168">
        <v>0</v>
      </c>
      <c r="V1005" s="168">
        <v>0</v>
      </c>
    </row>
    <row r="1006" spans="1:22" x14ac:dyDescent="0.2">
      <c r="A1006" s="166" t="s">
        <v>605</v>
      </c>
      <c r="B1006" s="166" t="s">
        <v>686</v>
      </c>
      <c r="D1006" s="168">
        <v>-6.3023917829670789E-2</v>
      </c>
      <c r="E1006" s="168">
        <v>-6.3023917829670789E-2</v>
      </c>
      <c r="F1006" s="168">
        <v>0</v>
      </c>
      <c r="G1006" s="168">
        <v>0</v>
      </c>
      <c r="H1006" s="168">
        <v>0</v>
      </c>
      <c r="I1006" s="168">
        <v>0</v>
      </c>
      <c r="J1006" s="168">
        <v>0</v>
      </c>
      <c r="K1006" s="168">
        <v>0</v>
      </c>
      <c r="L1006" s="168">
        <v>0</v>
      </c>
      <c r="M1006" s="168">
        <v>0</v>
      </c>
      <c r="N1006" s="168">
        <v>0</v>
      </c>
      <c r="O1006" s="168">
        <v>0</v>
      </c>
      <c r="P1006" s="168">
        <v>0</v>
      </c>
      <c r="Q1006" s="168">
        <v>0</v>
      </c>
      <c r="R1006" s="168">
        <v>0</v>
      </c>
      <c r="S1006" s="168">
        <v>0</v>
      </c>
      <c r="T1006" s="168">
        <v>0</v>
      </c>
      <c r="U1006" s="168">
        <v>0</v>
      </c>
      <c r="V1006" s="168">
        <v>0</v>
      </c>
    </row>
    <row r="1007" spans="1:22" x14ac:dyDescent="0.2">
      <c r="A1007" s="166" t="s">
        <v>605</v>
      </c>
      <c r="B1007" s="166" t="s">
        <v>685</v>
      </c>
      <c r="D1007" s="168">
        <v>-1.3267310457709946E-2</v>
      </c>
      <c r="E1007" s="168">
        <v>-1.3267310457709946E-2</v>
      </c>
      <c r="F1007" s="168">
        <v>0</v>
      </c>
      <c r="G1007" s="168">
        <v>0</v>
      </c>
      <c r="H1007" s="168">
        <v>0</v>
      </c>
      <c r="I1007" s="168">
        <v>0</v>
      </c>
      <c r="J1007" s="168">
        <v>0</v>
      </c>
      <c r="K1007" s="168">
        <v>0</v>
      </c>
      <c r="L1007" s="168">
        <v>0</v>
      </c>
      <c r="M1007" s="168">
        <v>0</v>
      </c>
      <c r="N1007" s="168">
        <v>0</v>
      </c>
      <c r="O1007" s="168">
        <v>0</v>
      </c>
      <c r="P1007" s="168">
        <v>0</v>
      </c>
      <c r="Q1007" s="168">
        <v>0</v>
      </c>
      <c r="R1007" s="168">
        <v>0</v>
      </c>
      <c r="S1007" s="168">
        <v>0</v>
      </c>
      <c r="T1007" s="168">
        <v>0</v>
      </c>
      <c r="U1007" s="168">
        <v>0</v>
      </c>
      <c r="V1007" s="168">
        <v>0</v>
      </c>
    </row>
    <row r="1008" spans="1:22" x14ac:dyDescent="0.2">
      <c r="A1008" s="166" t="s">
        <v>605</v>
      </c>
      <c r="B1008" s="166" t="s">
        <v>684</v>
      </c>
      <c r="D1008" s="168">
        <v>0.15549886062482474</v>
      </c>
      <c r="E1008" s="168">
        <v>0.15549886062482474</v>
      </c>
      <c r="F1008" s="168">
        <v>0</v>
      </c>
      <c r="G1008" s="168">
        <v>0</v>
      </c>
      <c r="H1008" s="168">
        <v>0</v>
      </c>
      <c r="I1008" s="168">
        <v>0</v>
      </c>
      <c r="J1008" s="168">
        <v>0</v>
      </c>
      <c r="K1008" s="168">
        <v>0</v>
      </c>
      <c r="L1008" s="168">
        <v>0</v>
      </c>
      <c r="M1008" s="168">
        <v>0</v>
      </c>
      <c r="N1008" s="168">
        <v>0</v>
      </c>
      <c r="O1008" s="168">
        <v>0</v>
      </c>
      <c r="P1008" s="168">
        <v>0</v>
      </c>
      <c r="Q1008" s="168">
        <v>0</v>
      </c>
      <c r="R1008" s="168">
        <v>0</v>
      </c>
      <c r="S1008" s="168">
        <v>0</v>
      </c>
      <c r="T1008" s="168">
        <v>0</v>
      </c>
      <c r="U1008" s="168">
        <v>0</v>
      </c>
      <c r="V1008" s="168">
        <v>0</v>
      </c>
    </row>
    <row r="1009" spans="1:24" x14ac:dyDescent="0.2">
      <c r="A1009" s="166" t="s">
        <v>605</v>
      </c>
      <c r="B1009" s="166" t="s">
        <v>683</v>
      </c>
      <c r="D1009" s="168">
        <v>7.3874523983941773E-2</v>
      </c>
      <c r="E1009" s="168">
        <v>7.3874523983941773E-2</v>
      </c>
      <c r="F1009" s="168">
        <v>0</v>
      </c>
      <c r="G1009" s="168">
        <v>0</v>
      </c>
      <c r="H1009" s="168">
        <v>0</v>
      </c>
      <c r="I1009" s="168">
        <v>0</v>
      </c>
      <c r="J1009" s="168">
        <v>0</v>
      </c>
      <c r="K1009" s="168">
        <v>0</v>
      </c>
      <c r="L1009" s="168">
        <v>0</v>
      </c>
      <c r="M1009" s="168">
        <v>0</v>
      </c>
      <c r="N1009" s="168">
        <v>0</v>
      </c>
      <c r="O1009" s="168">
        <v>0</v>
      </c>
      <c r="P1009" s="168">
        <v>0</v>
      </c>
      <c r="Q1009" s="168">
        <v>0</v>
      </c>
      <c r="R1009" s="168">
        <v>0</v>
      </c>
      <c r="S1009" s="168">
        <v>0</v>
      </c>
      <c r="T1009" s="168">
        <v>0</v>
      </c>
      <c r="U1009" s="168">
        <v>0</v>
      </c>
      <c r="V1009" s="168">
        <v>0</v>
      </c>
    </row>
    <row r="1010" spans="1:24" x14ac:dyDescent="0.2">
      <c r="A1010" s="166" t="s">
        <v>605</v>
      </c>
      <c r="B1010" s="166" t="s">
        <v>682</v>
      </c>
      <c r="D1010" s="168">
        <v>0.33469029215852991</v>
      </c>
      <c r="E1010" s="168">
        <v>0.33469029215852991</v>
      </c>
      <c r="F1010" s="168">
        <v>0</v>
      </c>
      <c r="G1010" s="168">
        <v>0</v>
      </c>
      <c r="H1010" s="168">
        <v>0</v>
      </c>
      <c r="I1010" s="168">
        <v>0</v>
      </c>
      <c r="J1010" s="168">
        <v>0</v>
      </c>
      <c r="K1010" s="168">
        <v>0</v>
      </c>
      <c r="L1010" s="168">
        <v>0</v>
      </c>
      <c r="M1010" s="168">
        <v>0</v>
      </c>
      <c r="N1010" s="168">
        <v>0</v>
      </c>
      <c r="O1010" s="168">
        <v>0</v>
      </c>
      <c r="P1010" s="168">
        <v>0</v>
      </c>
      <c r="Q1010" s="168">
        <v>0</v>
      </c>
      <c r="R1010" s="168">
        <v>0</v>
      </c>
      <c r="S1010" s="168">
        <v>0</v>
      </c>
      <c r="T1010" s="168">
        <v>0</v>
      </c>
      <c r="U1010" s="168">
        <v>0</v>
      </c>
      <c r="V1010" s="168">
        <v>0</v>
      </c>
    </row>
    <row r="1011" spans="1:24" x14ac:dyDescent="0.2">
      <c r="A1011" s="166" t="s">
        <v>605</v>
      </c>
      <c r="B1011" s="166" t="s">
        <v>681</v>
      </c>
      <c r="D1011" s="168">
        <v>4.9214240192859984E-2</v>
      </c>
      <c r="E1011" s="168">
        <v>4.9214240192859984E-2</v>
      </c>
      <c r="F1011" s="168">
        <v>0</v>
      </c>
      <c r="G1011" s="168">
        <v>0</v>
      </c>
      <c r="H1011" s="168">
        <v>0</v>
      </c>
      <c r="I1011" s="168">
        <v>0</v>
      </c>
      <c r="J1011" s="168">
        <v>0</v>
      </c>
      <c r="K1011" s="168">
        <v>0</v>
      </c>
      <c r="L1011" s="168">
        <v>0</v>
      </c>
      <c r="M1011" s="168">
        <v>0</v>
      </c>
      <c r="N1011" s="168">
        <v>0</v>
      </c>
      <c r="O1011" s="168">
        <v>0</v>
      </c>
      <c r="P1011" s="168">
        <v>0</v>
      </c>
      <c r="Q1011" s="168">
        <v>0</v>
      </c>
      <c r="R1011" s="168">
        <v>0</v>
      </c>
      <c r="S1011" s="168">
        <v>0</v>
      </c>
      <c r="T1011" s="168">
        <v>0</v>
      </c>
      <c r="U1011" s="168">
        <v>0</v>
      </c>
      <c r="V1011" s="168">
        <v>0</v>
      </c>
    </row>
    <row r="1012" spans="1:24" x14ac:dyDescent="0.2">
      <c r="A1012" s="166" t="s">
        <v>605</v>
      </c>
      <c r="B1012" s="166" t="s">
        <v>679</v>
      </c>
      <c r="D1012" s="168">
        <v>1</v>
      </c>
      <c r="E1012" s="168">
        <v>1</v>
      </c>
      <c r="F1012" s="168">
        <v>0</v>
      </c>
      <c r="G1012" s="168">
        <v>0</v>
      </c>
      <c r="H1012" s="168">
        <v>0</v>
      </c>
      <c r="I1012" s="168">
        <v>0</v>
      </c>
      <c r="J1012" s="168">
        <v>0</v>
      </c>
      <c r="K1012" s="168">
        <v>0</v>
      </c>
      <c r="L1012" s="168">
        <v>0</v>
      </c>
      <c r="M1012" s="168">
        <v>0</v>
      </c>
      <c r="N1012" s="168">
        <v>0</v>
      </c>
      <c r="O1012" s="168">
        <v>0</v>
      </c>
      <c r="P1012" s="168">
        <v>0</v>
      </c>
      <c r="Q1012" s="168">
        <v>0</v>
      </c>
      <c r="R1012" s="168">
        <v>0</v>
      </c>
      <c r="S1012" s="168">
        <v>0</v>
      </c>
      <c r="T1012" s="168">
        <v>0</v>
      </c>
      <c r="U1012" s="168">
        <v>0</v>
      </c>
      <c r="V1012" s="168">
        <v>0</v>
      </c>
    </row>
    <row r="1014" spans="1:24" x14ac:dyDescent="0.2">
      <c r="A1014" s="169" t="s">
        <v>457</v>
      </c>
      <c r="B1014" s="166" t="s">
        <v>687</v>
      </c>
      <c r="D1014" s="168">
        <v>0.30369443801432205</v>
      </c>
      <c r="E1014" s="168">
        <v>0.30369443801432205</v>
      </c>
      <c r="F1014" s="168">
        <v>0</v>
      </c>
      <c r="G1014" s="168">
        <v>0</v>
      </c>
      <c r="H1014" s="168">
        <v>0</v>
      </c>
      <c r="I1014" s="168">
        <v>0</v>
      </c>
      <c r="J1014" s="168">
        <v>0</v>
      </c>
      <c r="K1014" s="168">
        <v>0</v>
      </c>
      <c r="L1014" s="168">
        <v>0</v>
      </c>
      <c r="M1014" s="168">
        <v>0</v>
      </c>
      <c r="N1014" s="168">
        <v>0</v>
      </c>
      <c r="O1014" s="168">
        <v>0</v>
      </c>
      <c r="P1014" s="168">
        <v>0</v>
      </c>
      <c r="Q1014" s="168">
        <v>0</v>
      </c>
      <c r="R1014" s="168">
        <v>0</v>
      </c>
      <c r="S1014" s="168">
        <v>0</v>
      </c>
      <c r="T1014" s="168">
        <v>0</v>
      </c>
      <c r="U1014" s="168">
        <v>0</v>
      </c>
      <c r="V1014" s="168">
        <v>0</v>
      </c>
      <c r="W1014" s="168"/>
      <c r="X1014" s="168"/>
    </row>
    <row r="1015" spans="1:24" x14ac:dyDescent="0.2">
      <c r="A1015" s="166" t="s">
        <v>457</v>
      </c>
      <c r="B1015" s="166" t="s">
        <v>686</v>
      </c>
      <c r="D1015" s="168">
        <v>1.6364621509395771E-2</v>
      </c>
      <c r="E1015" s="168">
        <v>1.6364621509395771E-2</v>
      </c>
      <c r="F1015" s="168">
        <v>0</v>
      </c>
      <c r="G1015" s="168">
        <v>0</v>
      </c>
      <c r="H1015" s="168">
        <v>0</v>
      </c>
      <c r="I1015" s="168">
        <v>0</v>
      </c>
      <c r="J1015" s="168">
        <v>0</v>
      </c>
      <c r="K1015" s="168">
        <v>0</v>
      </c>
      <c r="L1015" s="168">
        <v>0</v>
      </c>
      <c r="M1015" s="168">
        <v>0</v>
      </c>
      <c r="N1015" s="168">
        <v>0</v>
      </c>
      <c r="O1015" s="168">
        <v>0</v>
      </c>
      <c r="P1015" s="168">
        <v>0</v>
      </c>
      <c r="Q1015" s="168">
        <v>0</v>
      </c>
      <c r="R1015" s="168">
        <v>0</v>
      </c>
      <c r="S1015" s="168">
        <v>0</v>
      </c>
      <c r="T1015" s="168">
        <v>0</v>
      </c>
      <c r="U1015" s="168">
        <v>0</v>
      </c>
      <c r="V1015" s="168">
        <v>0</v>
      </c>
      <c r="W1015" s="168"/>
      <c r="X1015" s="168"/>
    </row>
    <row r="1016" spans="1:24" x14ac:dyDescent="0.2">
      <c r="A1016" s="166" t="s">
        <v>457</v>
      </c>
      <c r="B1016" s="166" t="s">
        <v>685</v>
      </c>
      <c r="D1016" s="168">
        <v>3.5589971690940651E-3</v>
      </c>
      <c r="E1016" s="168">
        <v>3.5589971690940651E-3</v>
      </c>
      <c r="F1016" s="168">
        <v>0</v>
      </c>
      <c r="G1016" s="168">
        <v>0</v>
      </c>
      <c r="H1016" s="168">
        <v>0</v>
      </c>
      <c r="I1016" s="168">
        <v>0</v>
      </c>
      <c r="J1016" s="168">
        <v>0</v>
      </c>
      <c r="K1016" s="168">
        <v>0</v>
      </c>
      <c r="L1016" s="168">
        <v>0</v>
      </c>
      <c r="M1016" s="168">
        <v>0</v>
      </c>
      <c r="N1016" s="168">
        <v>0</v>
      </c>
      <c r="O1016" s="168">
        <v>0</v>
      </c>
      <c r="P1016" s="168">
        <v>0</v>
      </c>
      <c r="Q1016" s="168">
        <v>0</v>
      </c>
      <c r="R1016" s="168">
        <v>0</v>
      </c>
      <c r="S1016" s="168">
        <v>0</v>
      </c>
      <c r="T1016" s="168">
        <v>0</v>
      </c>
      <c r="U1016" s="168">
        <v>0</v>
      </c>
      <c r="V1016" s="168">
        <v>0</v>
      </c>
      <c r="W1016" s="168"/>
      <c r="X1016" s="168"/>
    </row>
    <row r="1017" spans="1:24" x14ac:dyDescent="0.2">
      <c r="A1017" s="166" t="s">
        <v>457</v>
      </c>
      <c r="B1017" s="166" t="s">
        <v>684</v>
      </c>
      <c r="D1017" s="168">
        <v>0.12135564179890888</v>
      </c>
      <c r="E1017" s="168">
        <v>0.12135564179890888</v>
      </c>
      <c r="F1017" s="168">
        <v>0</v>
      </c>
      <c r="G1017" s="168">
        <v>0</v>
      </c>
      <c r="H1017" s="168">
        <v>0</v>
      </c>
      <c r="I1017" s="168">
        <v>0</v>
      </c>
      <c r="J1017" s="168">
        <v>0</v>
      </c>
      <c r="K1017" s="168">
        <v>0</v>
      </c>
      <c r="L1017" s="168">
        <v>0</v>
      </c>
      <c r="M1017" s="168">
        <v>0</v>
      </c>
      <c r="N1017" s="168">
        <v>0</v>
      </c>
      <c r="O1017" s="168">
        <v>0</v>
      </c>
      <c r="P1017" s="168">
        <v>0</v>
      </c>
      <c r="Q1017" s="168">
        <v>0</v>
      </c>
      <c r="R1017" s="168">
        <v>0</v>
      </c>
      <c r="S1017" s="168">
        <v>0</v>
      </c>
      <c r="T1017" s="168">
        <v>0</v>
      </c>
      <c r="U1017" s="168">
        <v>0</v>
      </c>
      <c r="V1017" s="168">
        <v>0</v>
      </c>
      <c r="W1017" s="168"/>
      <c r="X1017" s="168"/>
    </row>
    <row r="1018" spans="1:24" x14ac:dyDescent="0.2">
      <c r="A1018" s="166" t="s">
        <v>457</v>
      </c>
      <c r="B1018" s="166" t="s">
        <v>683</v>
      </c>
      <c r="D1018" s="168">
        <v>5.6008829606512565E-2</v>
      </c>
      <c r="E1018" s="168">
        <v>5.6008829606512565E-2</v>
      </c>
      <c r="F1018" s="168">
        <v>0</v>
      </c>
      <c r="G1018" s="168">
        <v>0</v>
      </c>
      <c r="H1018" s="168">
        <v>0</v>
      </c>
      <c r="I1018" s="168">
        <v>0</v>
      </c>
      <c r="J1018" s="168">
        <v>0</v>
      </c>
      <c r="K1018" s="168">
        <v>0</v>
      </c>
      <c r="L1018" s="168">
        <v>0</v>
      </c>
      <c r="M1018" s="168">
        <v>0</v>
      </c>
      <c r="N1018" s="168">
        <v>0</v>
      </c>
      <c r="O1018" s="168">
        <v>0</v>
      </c>
      <c r="P1018" s="168">
        <v>0</v>
      </c>
      <c r="Q1018" s="168">
        <v>0</v>
      </c>
      <c r="R1018" s="168">
        <v>0</v>
      </c>
      <c r="S1018" s="168">
        <v>0</v>
      </c>
      <c r="T1018" s="168">
        <v>0</v>
      </c>
      <c r="U1018" s="168">
        <v>0</v>
      </c>
      <c r="V1018" s="168">
        <v>0</v>
      </c>
      <c r="W1018" s="168"/>
      <c r="X1018" s="168"/>
    </row>
    <row r="1019" spans="1:24" x14ac:dyDescent="0.2">
      <c r="A1019" s="166" t="s">
        <v>457</v>
      </c>
      <c r="B1019" s="166" t="s">
        <v>682</v>
      </c>
      <c r="D1019" s="168">
        <v>0.45681577233188292</v>
      </c>
      <c r="E1019" s="168">
        <v>0.45681577233188292</v>
      </c>
      <c r="F1019" s="168">
        <v>0</v>
      </c>
      <c r="G1019" s="168">
        <v>0</v>
      </c>
      <c r="H1019" s="168">
        <v>0</v>
      </c>
      <c r="I1019" s="168">
        <v>0</v>
      </c>
      <c r="J1019" s="168">
        <v>0</v>
      </c>
      <c r="K1019" s="168">
        <v>0</v>
      </c>
      <c r="L1019" s="168">
        <v>0</v>
      </c>
      <c r="M1019" s="168">
        <v>0</v>
      </c>
      <c r="N1019" s="168">
        <v>0</v>
      </c>
      <c r="O1019" s="168">
        <v>0</v>
      </c>
      <c r="P1019" s="168">
        <v>0</v>
      </c>
      <c r="Q1019" s="168">
        <v>0</v>
      </c>
      <c r="R1019" s="168">
        <v>0</v>
      </c>
      <c r="S1019" s="168">
        <v>0</v>
      </c>
      <c r="T1019" s="168">
        <v>0</v>
      </c>
      <c r="U1019" s="168">
        <v>0</v>
      </c>
      <c r="V1019" s="168">
        <v>0</v>
      </c>
      <c r="W1019" s="168"/>
      <c r="X1019" s="168"/>
    </row>
    <row r="1020" spans="1:24" x14ac:dyDescent="0.2">
      <c r="A1020" s="166" t="s">
        <v>457</v>
      </c>
      <c r="B1020" s="166" t="s">
        <v>681</v>
      </c>
      <c r="D1020" s="168">
        <v>4.2201699569883858E-2</v>
      </c>
      <c r="E1020" s="168">
        <v>4.2201699569883858E-2</v>
      </c>
      <c r="F1020" s="168">
        <v>0</v>
      </c>
      <c r="G1020" s="168">
        <v>0</v>
      </c>
      <c r="H1020" s="168">
        <v>0</v>
      </c>
      <c r="I1020" s="168">
        <v>0</v>
      </c>
      <c r="J1020" s="168">
        <v>0</v>
      </c>
      <c r="K1020" s="168">
        <v>0</v>
      </c>
      <c r="L1020" s="168">
        <v>0</v>
      </c>
      <c r="M1020" s="168">
        <v>0</v>
      </c>
      <c r="N1020" s="168">
        <v>0</v>
      </c>
      <c r="O1020" s="168">
        <v>0</v>
      </c>
      <c r="P1020" s="168">
        <v>0</v>
      </c>
      <c r="Q1020" s="168">
        <v>0</v>
      </c>
      <c r="R1020" s="168">
        <v>0</v>
      </c>
      <c r="S1020" s="168">
        <v>0</v>
      </c>
      <c r="T1020" s="168">
        <v>0</v>
      </c>
      <c r="U1020" s="168">
        <v>0</v>
      </c>
      <c r="V1020" s="168">
        <v>0</v>
      </c>
      <c r="W1020" s="168"/>
      <c r="X1020" s="168"/>
    </row>
    <row r="1021" spans="1:24" x14ac:dyDescent="0.2">
      <c r="A1021" s="166" t="s">
        <v>457</v>
      </c>
      <c r="B1021" s="166" t="s">
        <v>679</v>
      </c>
      <c r="D1021" s="168">
        <v>1</v>
      </c>
      <c r="E1021" s="168">
        <v>1</v>
      </c>
      <c r="F1021" s="168">
        <v>0</v>
      </c>
      <c r="G1021" s="168">
        <v>0</v>
      </c>
      <c r="H1021" s="168">
        <v>0</v>
      </c>
      <c r="I1021" s="168">
        <v>0</v>
      </c>
      <c r="J1021" s="168">
        <v>0</v>
      </c>
      <c r="K1021" s="168">
        <v>0</v>
      </c>
      <c r="L1021" s="168">
        <v>0</v>
      </c>
      <c r="M1021" s="168">
        <v>0</v>
      </c>
      <c r="N1021" s="168">
        <v>0</v>
      </c>
      <c r="O1021" s="168">
        <v>0</v>
      </c>
      <c r="P1021" s="168">
        <v>0</v>
      </c>
      <c r="Q1021" s="168">
        <v>0</v>
      </c>
      <c r="R1021" s="168">
        <v>0</v>
      </c>
      <c r="S1021" s="168">
        <v>0</v>
      </c>
      <c r="T1021" s="168">
        <v>0</v>
      </c>
      <c r="U1021" s="168">
        <v>0</v>
      </c>
      <c r="V1021" s="168">
        <v>0</v>
      </c>
      <c r="W1021" s="168"/>
      <c r="X1021" s="168"/>
    </row>
    <row r="1022" spans="1:24" x14ac:dyDescent="0.2">
      <c r="D1022" s="168"/>
      <c r="E1022" s="168"/>
      <c r="F1022" s="168"/>
      <c r="G1022" s="168"/>
      <c r="H1022" s="168"/>
      <c r="I1022" s="168"/>
      <c r="J1022" s="168"/>
      <c r="K1022" s="168"/>
      <c r="L1022" s="168"/>
      <c r="M1022" s="168"/>
      <c r="N1022" s="168"/>
      <c r="O1022" s="168"/>
      <c r="P1022" s="168"/>
      <c r="Q1022" s="168"/>
      <c r="R1022" s="168"/>
      <c r="S1022" s="168"/>
      <c r="T1022" s="168"/>
      <c r="U1022" s="168"/>
      <c r="V1022" s="168"/>
      <c r="W1022" s="168"/>
      <c r="X1022" s="168"/>
    </row>
    <row r="1023" spans="1:24" x14ac:dyDescent="0.2">
      <c r="D1023" s="168"/>
      <c r="E1023" s="168"/>
      <c r="F1023" s="168"/>
      <c r="G1023" s="168"/>
      <c r="H1023" s="168"/>
      <c r="I1023" s="168"/>
      <c r="J1023" s="168"/>
      <c r="K1023" s="168"/>
      <c r="L1023" s="168"/>
      <c r="M1023" s="168"/>
      <c r="N1023" s="168"/>
      <c r="O1023" s="168"/>
      <c r="P1023" s="168"/>
      <c r="Q1023" s="168"/>
      <c r="R1023" s="168"/>
      <c r="S1023" s="168"/>
      <c r="T1023" s="168"/>
      <c r="U1023" s="168"/>
      <c r="V1023" s="168"/>
      <c r="W1023" s="168"/>
      <c r="X1023" s="168"/>
    </row>
    <row r="1026" spans="4:25" x14ac:dyDescent="0.2">
      <c r="D1026" s="167"/>
      <c r="E1026" s="167"/>
      <c r="F1026" s="167"/>
      <c r="G1026" s="167"/>
      <c r="H1026" s="167"/>
      <c r="I1026" s="167"/>
      <c r="J1026" s="167"/>
      <c r="K1026" s="167"/>
      <c r="L1026" s="167"/>
      <c r="M1026" s="167"/>
      <c r="N1026" s="167"/>
      <c r="O1026" s="167"/>
      <c r="P1026" s="167"/>
      <c r="Q1026" s="167"/>
      <c r="R1026" s="167"/>
      <c r="S1026" s="167"/>
      <c r="T1026" s="167"/>
      <c r="U1026" s="167"/>
      <c r="V1026" s="167"/>
      <c r="W1026" s="167"/>
      <c r="X1026" s="167"/>
      <c r="Y1026" s="167"/>
    </row>
    <row r="1027" spans="4:25" x14ac:dyDescent="0.2">
      <c r="D1027" s="167"/>
      <c r="E1027" s="167"/>
      <c r="F1027" s="167"/>
      <c r="G1027" s="167"/>
      <c r="H1027" s="167"/>
      <c r="I1027" s="167"/>
      <c r="J1027" s="167"/>
      <c r="K1027" s="167"/>
      <c r="L1027" s="167"/>
      <c r="M1027" s="167"/>
      <c r="N1027" s="167"/>
      <c r="O1027" s="167"/>
      <c r="P1027" s="167"/>
      <c r="Q1027" s="167"/>
      <c r="R1027" s="167"/>
      <c r="S1027" s="167"/>
      <c r="T1027" s="167"/>
      <c r="U1027" s="167"/>
      <c r="V1027" s="167"/>
      <c r="W1027" s="167"/>
      <c r="X1027" s="167"/>
      <c r="Y1027" s="167"/>
    </row>
    <row r="1028" spans="4:25" x14ac:dyDescent="0.2">
      <c r="D1028" s="167"/>
      <c r="E1028" s="167"/>
      <c r="F1028" s="167"/>
      <c r="G1028" s="167"/>
      <c r="H1028" s="167"/>
      <c r="I1028" s="167"/>
      <c r="J1028" s="167"/>
      <c r="K1028" s="167"/>
      <c r="L1028" s="167"/>
      <c r="M1028" s="167"/>
      <c r="N1028" s="167"/>
      <c r="O1028" s="167"/>
      <c r="P1028" s="167"/>
      <c r="Q1028" s="167"/>
      <c r="R1028" s="167"/>
      <c r="S1028" s="167"/>
      <c r="T1028" s="167"/>
      <c r="U1028" s="167"/>
      <c r="V1028" s="167"/>
      <c r="W1028" s="167"/>
      <c r="X1028" s="167"/>
      <c r="Y1028" s="167"/>
    </row>
    <row r="1029" spans="4:25" x14ac:dyDescent="0.2">
      <c r="D1029" s="167"/>
      <c r="E1029" s="167"/>
      <c r="F1029" s="167"/>
      <c r="G1029" s="167"/>
      <c r="H1029" s="167"/>
      <c r="I1029" s="167"/>
      <c r="J1029" s="167"/>
      <c r="K1029" s="167"/>
      <c r="L1029" s="167"/>
      <c r="M1029" s="167"/>
      <c r="N1029" s="167"/>
      <c r="O1029" s="167"/>
      <c r="P1029" s="167"/>
      <c r="Q1029" s="167"/>
      <c r="R1029" s="167"/>
      <c r="S1029" s="167"/>
      <c r="T1029" s="167"/>
      <c r="U1029" s="167"/>
      <c r="V1029" s="167"/>
      <c r="W1029" s="167"/>
      <c r="X1029" s="167"/>
      <c r="Y1029" s="167"/>
    </row>
    <row r="1030" spans="4:25" x14ac:dyDescent="0.2">
      <c r="D1030" s="167"/>
      <c r="E1030" s="167"/>
      <c r="F1030" s="167"/>
      <c r="G1030" s="167"/>
      <c r="H1030" s="167"/>
      <c r="I1030" s="167"/>
      <c r="J1030" s="167"/>
      <c r="K1030" s="167"/>
      <c r="L1030" s="167"/>
      <c r="M1030" s="167"/>
      <c r="N1030" s="167"/>
      <c r="O1030" s="167"/>
      <c r="P1030" s="167"/>
      <c r="Q1030" s="167"/>
      <c r="R1030" s="167"/>
      <c r="S1030" s="167"/>
      <c r="T1030" s="167"/>
      <c r="U1030" s="167"/>
      <c r="V1030" s="167"/>
      <c r="W1030" s="167"/>
      <c r="X1030" s="167"/>
      <c r="Y1030" s="167"/>
    </row>
    <row r="1031" spans="4:25" x14ac:dyDescent="0.2">
      <c r="D1031" s="167"/>
      <c r="E1031" s="167"/>
      <c r="F1031" s="167"/>
      <c r="G1031" s="167"/>
      <c r="H1031" s="167"/>
      <c r="I1031" s="167"/>
      <c r="J1031" s="167"/>
      <c r="K1031" s="167"/>
      <c r="L1031" s="167"/>
      <c r="M1031" s="167"/>
      <c r="N1031" s="167"/>
      <c r="O1031" s="167"/>
      <c r="P1031" s="167"/>
      <c r="Q1031" s="167"/>
      <c r="R1031" s="167"/>
      <c r="S1031" s="167"/>
      <c r="T1031" s="167"/>
      <c r="U1031" s="167"/>
      <c r="V1031" s="167"/>
      <c r="W1031" s="167"/>
      <c r="X1031" s="167"/>
      <c r="Y1031" s="167"/>
    </row>
    <row r="1032" spans="4:25" x14ac:dyDescent="0.2">
      <c r="D1032" s="167"/>
      <c r="E1032" s="167"/>
      <c r="F1032" s="167"/>
      <c r="G1032" s="167"/>
      <c r="H1032" s="167"/>
      <c r="I1032" s="167"/>
      <c r="J1032" s="167"/>
      <c r="K1032" s="167"/>
      <c r="L1032" s="167"/>
      <c r="M1032" s="167"/>
      <c r="N1032" s="167"/>
      <c r="O1032" s="167"/>
      <c r="P1032" s="167"/>
      <c r="Q1032" s="167"/>
      <c r="R1032" s="167"/>
      <c r="S1032" s="167"/>
      <c r="T1032" s="167"/>
      <c r="U1032" s="167"/>
      <c r="V1032" s="167"/>
      <c r="W1032" s="167"/>
      <c r="X1032" s="167"/>
      <c r="Y1032" s="167"/>
    </row>
    <row r="1033" spans="4:25" x14ac:dyDescent="0.2">
      <c r="D1033" s="167"/>
      <c r="E1033" s="167"/>
      <c r="F1033" s="167"/>
      <c r="G1033" s="167"/>
      <c r="H1033" s="167"/>
      <c r="I1033" s="167"/>
      <c r="J1033" s="167"/>
      <c r="K1033" s="167"/>
      <c r="L1033" s="167"/>
      <c r="M1033" s="167"/>
      <c r="N1033" s="167"/>
      <c r="O1033" s="167"/>
      <c r="P1033" s="167"/>
      <c r="Q1033" s="167"/>
      <c r="R1033" s="167"/>
      <c r="S1033" s="167"/>
      <c r="T1033" s="167"/>
      <c r="U1033" s="167"/>
      <c r="V1033" s="167"/>
      <c r="W1033" s="167"/>
      <c r="X1033" s="167"/>
      <c r="Y1033" s="167"/>
    </row>
    <row r="1034" spans="4:25" x14ac:dyDescent="0.2">
      <c r="D1034" s="167"/>
      <c r="E1034" s="167"/>
      <c r="F1034" s="167"/>
      <c r="G1034" s="167"/>
      <c r="H1034" s="167"/>
      <c r="I1034" s="167"/>
      <c r="J1034" s="167"/>
      <c r="K1034" s="167"/>
      <c r="L1034" s="167"/>
      <c r="M1034" s="167"/>
      <c r="N1034" s="167"/>
      <c r="O1034" s="167"/>
      <c r="P1034" s="167"/>
      <c r="Q1034" s="167"/>
      <c r="R1034" s="167"/>
      <c r="S1034" s="167"/>
      <c r="T1034" s="167"/>
      <c r="U1034" s="167"/>
      <c r="V1034" s="167"/>
      <c r="W1034" s="167"/>
      <c r="X1034" s="167"/>
      <c r="Y1034" s="167"/>
    </row>
    <row r="1035" spans="4:25" x14ac:dyDescent="0.2">
      <c r="D1035" s="167"/>
      <c r="E1035" s="167"/>
      <c r="F1035" s="167"/>
      <c r="G1035" s="167"/>
      <c r="H1035" s="167"/>
      <c r="I1035" s="167"/>
      <c r="J1035" s="167"/>
      <c r="K1035" s="167"/>
      <c r="L1035" s="167"/>
      <c r="M1035" s="167"/>
      <c r="N1035" s="167"/>
      <c r="O1035" s="167"/>
      <c r="P1035" s="167"/>
      <c r="Q1035" s="167"/>
      <c r="R1035" s="167"/>
      <c r="S1035" s="167"/>
      <c r="T1035" s="167"/>
      <c r="U1035" s="167"/>
      <c r="V1035" s="167"/>
      <c r="W1035" s="167"/>
      <c r="X1035" s="167"/>
      <c r="Y1035" s="167"/>
    </row>
    <row r="1036" spans="4:25" x14ac:dyDescent="0.2">
      <c r="D1036" s="167"/>
      <c r="E1036" s="167"/>
      <c r="F1036" s="167"/>
      <c r="G1036" s="167"/>
      <c r="H1036" s="167"/>
      <c r="I1036" s="167"/>
      <c r="J1036" s="167"/>
      <c r="K1036" s="167"/>
      <c r="L1036" s="167"/>
      <c r="M1036" s="167"/>
      <c r="N1036" s="167"/>
      <c r="O1036" s="167"/>
      <c r="P1036" s="167"/>
      <c r="Q1036" s="167"/>
      <c r="R1036" s="167"/>
      <c r="S1036" s="167"/>
      <c r="T1036" s="167"/>
      <c r="U1036" s="167"/>
      <c r="V1036" s="167"/>
      <c r="W1036" s="167"/>
      <c r="X1036" s="167"/>
      <c r="Y1036" s="167"/>
    </row>
    <row r="1037" spans="4:25" x14ac:dyDescent="0.2">
      <c r="D1037" s="167"/>
      <c r="E1037" s="167"/>
      <c r="F1037" s="167"/>
      <c r="G1037" s="167"/>
      <c r="H1037" s="167"/>
      <c r="I1037" s="167"/>
      <c r="J1037" s="167"/>
      <c r="K1037" s="167"/>
      <c r="L1037" s="167"/>
      <c r="M1037" s="167"/>
      <c r="N1037" s="167"/>
      <c r="O1037" s="167"/>
      <c r="P1037" s="167"/>
      <c r="Q1037" s="167"/>
      <c r="R1037" s="167"/>
      <c r="S1037" s="167"/>
      <c r="T1037" s="167"/>
      <c r="U1037" s="167"/>
      <c r="V1037" s="167"/>
      <c r="W1037" s="167"/>
      <c r="X1037" s="167"/>
      <c r="Y1037" s="167"/>
    </row>
    <row r="1038" spans="4:25" x14ac:dyDescent="0.2">
      <c r="D1038" s="167"/>
      <c r="E1038" s="167"/>
      <c r="F1038" s="167"/>
      <c r="G1038" s="167"/>
      <c r="H1038" s="167"/>
      <c r="I1038" s="167"/>
      <c r="J1038" s="167"/>
      <c r="K1038" s="167"/>
      <c r="L1038" s="167"/>
      <c r="M1038" s="167"/>
      <c r="N1038" s="167"/>
      <c r="O1038" s="167"/>
      <c r="P1038" s="167"/>
      <c r="Q1038" s="167"/>
      <c r="R1038" s="167"/>
      <c r="S1038" s="167"/>
      <c r="T1038" s="167"/>
      <c r="U1038" s="167"/>
      <c r="V1038" s="167"/>
      <c r="W1038" s="167"/>
      <c r="X1038" s="167"/>
      <c r="Y1038" s="167"/>
    </row>
    <row r="1039" spans="4:25" x14ac:dyDescent="0.2">
      <c r="D1039" s="167"/>
      <c r="E1039" s="167"/>
      <c r="F1039" s="167"/>
      <c r="G1039" s="167"/>
      <c r="H1039" s="167"/>
      <c r="I1039" s="167"/>
      <c r="J1039" s="167"/>
      <c r="K1039" s="167"/>
      <c r="L1039" s="167"/>
      <c r="M1039" s="167"/>
      <c r="N1039" s="167"/>
      <c r="O1039" s="167"/>
      <c r="P1039" s="167"/>
      <c r="Q1039" s="167"/>
      <c r="R1039" s="167"/>
      <c r="S1039" s="167"/>
      <c r="T1039" s="167"/>
      <c r="U1039" s="167"/>
      <c r="V1039" s="167"/>
      <c r="W1039" s="167"/>
      <c r="X1039" s="167"/>
      <c r="Y1039" s="167"/>
    </row>
    <row r="1040" spans="4:25" x14ac:dyDescent="0.2">
      <c r="D1040" s="167"/>
      <c r="E1040" s="167"/>
      <c r="F1040" s="167"/>
      <c r="G1040" s="167"/>
      <c r="H1040" s="167"/>
      <c r="I1040" s="167"/>
      <c r="J1040" s="167"/>
      <c r="K1040" s="167"/>
      <c r="L1040" s="167"/>
      <c r="M1040" s="167"/>
      <c r="N1040" s="167"/>
      <c r="O1040" s="167"/>
      <c r="P1040" s="167"/>
      <c r="Q1040" s="167"/>
      <c r="R1040" s="167"/>
      <c r="S1040" s="167"/>
      <c r="T1040" s="167"/>
      <c r="U1040" s="167"/>
      <c r="V1040" s="167"/>
      <c r="W1040" s="167"/>
      <c r="X1040" s="167"/>
      <c r="Y1040" s="167"/>
    </row>
    <row r="1041" spans="4:25" x14ac:dyDescent="0.2">
      <c r="D1041" s="167"/>
      <c r="E1041" s="167"/>
      <c r="F1041" s="167"/>
      <c r="G1041" s="167"/>
      <c r="H1041" s="167"/>
      <c r="I1041" s="167"/>
      <c r="J1041" s="167"/>
      <c r="K1041" s="167"/>
      <c r="L1041" s="167"/>
      <c r="M1041" s="167"/>
      <c r="N1041" s="167"/>
      <c r="O1041" s="167"/>
      <c r="P1041" s="167"/>
      <c r="Q1041" s="167"/>
      <c r="R1041" s="167"/>
      <c r="S1041" s="167"/>
      <c r="T1041" s="167"/>
      <c r="U1041" s="167"/>
      <c r="V1041" s="167"/>
      <c r="W1041" s="167"/>
      <c r="X1041" s="167"/>
      <c r="Y1041" s="167"/>
    </row>
    <row r="1042" spans="4:25" x14ac:dyDescent="0.2">
      <c r="D1042" s="167"/>
      <c r="E1042" s="167"/>
      <c r="F1042" s="167"/>
      <c r="G1042" s="167"/>
      <c r="H1042" s="167"/>
      <c r="I1042" s="167"/>
      <c r="J1042" s="167"/>
      <c r="K1042" s="167"/>
      <c r="L1042" s="167"/>
      <c r="M1042" s="167"/>
      <c r="N1042" s="167"/>
      <c r="O1042" s="167"/>
      <c r="P1042" s="167"/>
      <c r="Q1042" s="167"/>
      <c r="R1042" s="167"/>
      <c r="S1042" s="167"/>
      <c r="T1042" s="167"/>
      <c r="U1042" s="167"/>
      <c r="V1042" s="167"/>
      <c r="W1042" s="167"/>
      <c r="X1042" s="167"/>
      <c r="Y1042" s="167"/>
    </row>
    <row r="1043" spans="4:25" x14ac:dyDescent="0.2">
      <c r="D1043" s="167"/>
      <c r="E1043" s="167"/>
      <c r="F1043" s="167"/>
      <c r="G1043" s="167"/>
      <c r="H1043" s="167"/>
      <c r="I1043" s="167"/>
      <c r="J1043" s="167"/>
      <c r="K1043" s="167"/>
      <c r="L1043" s="167"/>
      <c r="M1043" s="167"/>
      <c r="N1043" s="167"/>
      <c r="O1043" s="167"/>
      <c r="P1043" s="167"/>
      <c r="Q1043" s="167"/>
      <c r="R1043" s="167"/>
      <c r="S1043" s="167"/>
      <c r="T1043" s="167"/>
      <c r="U1043" s="167"/>
      <c r="V1043" s="167"/>
      <c r="W1043" s="167"/>
      <c r="X1043" s="167"/>
      <c r="Y1043" s="167"/>
    </row>
    <row r="1044" spans="4:25" x14ac:dyDescent="0.2">
      <c r="D1044" s="167"/>
      <c r="E1044" s="167"/>
      <c r="F1044" s="167"/>
      <c r="G1044" s="167"/>
      <c r="H1044" s="167"/>
      <c r="I1044" s="167"/>
      <c r="J1044" s="167"/>
      <c r="K1044" s="167"/>
      <c r="L1044" s="167"/>
      <c r="M1044" s="167"/>
      <c r="N1044" s="167"/>
      <c r="O1044" s="167"/>
      <c r="P1044" s="167"/>
      <c r="Q1044" s="167"/>
      <c r="R1044" s="167"/>
      <c r="S1044" s="167"/>
      <c r="T1044" s="167"/>
      <c r="U1044" s="167"/>
      <c r="V1044" s="167"/>
      <c r="W1044" s="167"/>
      <c r="X1044" s="167"/>
      <c r="Y1044" s="167"/>
    </row>
    <row r="1045" spans="4:25" x14ac:dyDescent="0.2">
      <c r="D1045" s="167"/>
      <c r="E1045" s="167"/>
      <c r="F1045" s="167"/>
      <c r="G1045" s="167"/>
      <c r="H1045" s="167"/>
      <c r="I1045" s="167"/>
      <c r="J1045" s="167"/>
      <c r="K1045" s="167"/>
      <c r="L1045" s="167"/>
      <c r="M1045" s="167"/>
      <c r="N1045" s="167"/>
      <c r="O1045" s="167"/>
      <c r="P1045" s="167"/>
      <c r="Q1045" s="167"/>
      <c r="R1045" s="167"/>
      <c r="S1045" s="167"/>
      <c r="T1045" s="167"/>
      <c r="U1045" s="167"/>
      <c r="V1045" s="167"/>
      <c r="W1045" s="167"/>
      <c r="X1045" s="167"/>
      <c r="Y1045" s="167"/>
    </row>
  </sheetData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COST-OF-SERVICE STUDY
TWELVE MONTHS ENDING 
FEBRUARY 28, 2017&amp;R&amp;11Exhibit No.: DRB-1
Page &amp;P of &amp;N
Witness: D. Buck</oddHeader>
  </headerFooter>
  <rowBreaks count="11" manualBreakCount="11">
    <brk id="93" max="21" man="1"/>
    <brk id="183" max="21" man="1"/>
    <brk id="270" max="21" man="1"/>
    <brk id="349" max="21" man="1"/>
    <brk id="438" max="21" man="1"/>
    <brk id="523" max="21" man="1"/>
    <brk id="607" max="21" man="1"/>
    <brk id="693" max="21" man="1"/>
    <brk id="780" max="21" man="1"/>
    <brk id="865" max="21" man="1"/>
    <brk id="953" max="21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72"/>
  <sheetViews>
    <sheetView zoomScaleNormal="100" workbookViewId="0">
      <selection activeCell="A3" sqref="A3"/>
    </sheetView>
  </sheetViews>
  <sheetFormatPr defaultRowHeight="12.75" x14ac:dyDescent="0.2"/>
  <cols>
    <col min="1" max="1" width="8.85546875" style="208" bestFit="1" customWidth="1"/>
    <col min="2" max="2" width="1.28515625" style="208" customWidth="1"/>
    <col min="3" max="3" width="11.7109375" style="208" bestFit="1" customWidth="1"/>
    <col min="4" max="4" width="1.28515625" style="208" customWidth="1"/>
    <col min="5" max="5" width="13.42578125" style="208" bestFit="1" customWidth="1"/>
    <col min="6" max="6" width="1.28515625" style="208" customWidth="1"/>
    <col min="7" max="7" width="11.7109375" style="208" bestFit="1" customWidth="1"/>
    <col min="8" max="8" width="1.28515625" style="208" customWidth="1"/>
    <col min="9" max="9" width="8.5703125" style="208" bestFit="1" customWidth="1"/>
    <col min="10" max="10" width="1.5703125" style="208" customWidth="1"/>
    <col min="11" max="11" width="12.28515625" style="208" bestFit="1" customWidth="1"/>
    <col min="12" max="12" width="1.5703125" style="208" customWidth="1"/>
    <col min="13" max="13" width="13.42578125" style="208" bestFit="1" customWidth="1"/>
    <col min="14" max="14" width="1.28515625" style="208" customWidth="1"/>
    <col min="15" max="15" width="7" style="208" bestFit="1" customWidth="1"/>
    <col min="16" max="16" width="1.28515625" style="208" customWidth="1"/>
    <col min="17" max="17" width="11.7109375" style="208" bestFit="1" customWidth="1"/>
    <col min="18" max="18" width="1.28515625" style="208" customWidth="1"/>
    <col min="19" max="19" width="11.7109375" style="208" bestFit="1" customWidth="1"/>
    <col min="20" max="20" width="1.42578125" style="208" customWidth="1"/>
    <col min="21" max="21" width="10.7109375" style="208" bestFit="1" customWidth="1"/>
    <col min="22" max="22" width="12.85546875" style="208" bestFit="1" customWidth="1"/>
    <col min="23" max="26" width="11.7109375" style="208" bestFit="1" customWidth="1"/>
    <col min="27" max="253" width="9.140625" style="208"/>
    <col min="254" max="254" width="8.85546875" style="208" bestFit="1" customWidth="1"/>
    <col min="255" max="255" width="1.28515625" style="208" customWidth="1"/>
    <col min="256" max="256" width="11.42578125" style="208" bestFit="1" customWidth="1"/>
    <col min="257" max="257" width="1.28515625" style="208" customWidth="1"/>
    <col min="258" max="258" width="12.85546875" style="208" bestFit="1" customWidth="1"/>
    <col min="259" max="259" width="1.28515625" style="208" customWidth="1"/>
    <col min="260" max="260" width="11" style="208" bestFit="1" customWidth="1"/>
    <col min="261" max="261" width="1.28515625" style="208" customWidth="1"/>
    <col min="262" max="262" width="8.42578125" style="208" bestFit="1" customWidth="1"/>
    <col min="263" max="263" width="1.5703125" style="208" customWidth="1"/>
    <col min="264" max="264" width="9.85546875" style="208" bestFit="1" customWidth="1"/>
    <col min="265" max="265" width="1.28515625" style="208" customWidth="1"/>
    <col min="266" max="266" width="11.42578125" style="208" bestFit="1" customWidth="1"/>
    <col min="267" max="267" width="1.28515625" style="208" customWidth="1"/>
    <col min="268" max="268" width="10.42578125" style="208" bestFit="1" customWidth="1"/>
    <col min="269" max="269" width="1.28515625" style="208" customWidth="1"/>
    <col min="270" max="270" width="10.42578125" style="208" bestFit="1" customWidth="1"/>
    <col min="271" max="271" width="1.28515625" style="208" customWidth="1"/>
    <col min="272" max="272" width="11.42578125" style="208" bestFit="1" customWidth="1"/>
    <col min="273" max="273" width="1.42578125" style="208" customWidth="1"/>
    <col min="274" max="274" width="10.5703125" style="208" bestFit="1" customWidth="1"/>
    <col min="275" max="509" width="9.140625" style="208"/>
    <col min="510" max="510" width="8.85546875" style="208" bestFit="1" customWidth="1"/>
    <col min="511" max="511" width="1.28515625" style="208" customWidth="1"/>
    <col min="512" max="512" width="11.42578125" style="208" bestFit="1" customWidth="1"/>
    <col min="513" max="513" width="1.28515625" style="208" customWidth="1"/>
    <col min="514" max="514" width="12.85546875" style="208" bestFit="1" customWidth="1"/>
    <col min="515" max="515" width="1.28515625" style="208" customWidth="1"/>
    <col min="516" max="516" width="11" style="208" bestFit="1" customWidth="1"/>
    <col min="517" max="517" width="1.28515625" style="208" customWidth="1"/>
    <col min="518" max="518" width="8.42578125" style="208" bestFit="1" customWidth="1"/>
    <col min="519" max="519" width="1.5703125" style="208" customWidth="1"/>
    <col min="520" max="520" width="9.85546875" style="208" bestFit="1" customWidth="1"/>
    <col min="521" max="521" width="1.28515625" style="208" customWidth="1"/>
    <col min="522" max="522" width="11.42578125" style="208" bestFit="1" customWidth="1"/>
    <col min="523" max="523" width="1.28515625" style="208" customWidth="1"/>
    <col min="524" max="524" width="10.42578125" style="208" bestFit="1" customWidth="1"/>
    <col min="525" max="525" width="1.28515625" style="208" customWidth="1"/>
    <col min="526" max="526" width="10.42578125" style="208" bestFit="1" customWidth="1"/>
    <col min="527" max="527" width="1.28515625" style="208" customWidth="1"/>
    <col min="528" max="528" width="11.42578125" style="208" bestFit="1" customWidth="1"/>
    <col min="529" max="529" width="1.42578125" style="208" customWidth="1"/>
    <col min="530" max="530" width="10.5703125" style="208" bestFit="1" customWidth="1"/>
    <col min="531" max="765" width="9.140625" style="208"/>
    <col min="766" max="766" width="8.85546875" style="208" bestFit="1" customWidth="1"/>
    <col min="767" max="767" width="1.28515625" style="208" customWidth="1"/>
    <col min="768" max="768" width="11.42578125" style="208" bestFit="1" customWidth="1"/>
    <col min="769" max="769" width="1.28515625" style="208" customWidth="1"/>
    <col min="770" max="770" width="12.85546875" style="208" bestFit="1" customWidth="1"/>
    <col min="771" max="771" width="1.28515625" style="208" customWidth="1"/>
    <col min="772" max="772" width="11" style="208" bestFit="1" customWidth="1"/>
    <col min="773" max="773" width="1.28515625" style="208" customWidth="1"/>
    <col min="774" max="774" width="8.42578125" style="208" bestFit="1" customWidth="1"/>
    <col min="775" max="775" width="1.5703125" style="208" customWidth="1"/>
    <col min="776" max="776" width="9.85546875" style="208" bestFit="1" customWidth="1"/>
    <col min="777" max="777" width="1.28515625" style="208" customWidth="1"/>
    <col min="778" max="778" width="11.42578125" style="208" bestFit="1" customWidth="1"/>
    <col min="779" max="779" width="1.28515625" style="208" customWidth="1"/>
    <col min="780" max="780" width="10.42578125" style="208" bestFit="1" customWidth="1"/>
    <col min="781" max="781" width="1.28515625" style="208" customWidth="1"/>
    <col min="782" max="782" width="10.42578125" style="208" bestFit="1" customWidth="1"/>
    <col min="783" max="783" width="1.28515625" style="208" customWidth="1"/>
    <col min="784" max="784" width="11.42578125" style="208" bestFit="1" customWidth="1"/>
    <col min="785" max="785" width="1.42578125" style="208" customWidth="1"/>
    <col min="786" max="786" width="10.5703125" style="208" bestFit="1" customWidth="1"/>
    <col min="787" max="1021" width="9.140625" style="208"/>
    <col min="1022" max="1022" width="8.85546875" style="208" bestFit="1" customWidth="1"/>
    <col min="1023" max="1023" width="1.28515625" style="208" customWidth="1"/>
    <col min="1024" max="1024" width="11.42578125" style="208" bestFit="1" customWidth="1"/>
    <col min="1025" max="1025" width="1.28515625" style="208" customWidth="1"/>
    <col min="1026" max="1026" width="12.85546875" style="208" bestFit="1" customWidth="1"/>
    <col min="1027" max="1027" width="1.28515625" style="208" customWidth="1"/>
    <col min="1028" max="1028" width="11" style="208" bestFit="1" customWidth="1"/>
    <col min="1029" max="1029" width="1.28515625" style="208" customWidth="1"/>
    <col min="1030" max="1030" width="8.42578125" style="208" bestFit="1" customWidth="1"/>
    <col min="1031" max="1031" width="1.5703125" style="208" customWidth="1"/>
    <col min="1032" max="1032" width="9.85546875" style="208" bestFit="1" customWidth="1"/>
    <col min="1033" max="1033" width="1.28515625" style="208" customWidth="1"/>
    <col min="1034" max="1034" width="11.42578125" style="208" bestFit="1" customWidth="1"/>
    <col min="1035" max="1035" width="1.28515625" style="208" customWidth="1"/>
    <col min="1036" max="1036" width="10.42578125" style="208" bestFit="1" customWidth="1"/>
    <col min="1037" max="1037" width="1.28515625" style="208" customWidth="1"/>
    <col min="1038" max="1038" width="10.42578125" style="208" bestFit="1" customWidth="1"/>
    <col min="1039" max="1039" width="1.28515625" style="208" customWidth="1"/>
    <col min="1040" max="1040" width="11.42578125" style="208" bestFit="1" customWidth="1"/>
    <col min="1041" max="1041" width="1.42578125" style="208" customWidth="1"/>
    <col min="1042" max="1042" width="10.5703125" style="208" bestFit="1" customWidth="1"/>
    <col min="1043" max="1277" width="9.140625" style="208"/>
    <col min="1278" max="1278" width="8.85546875" style="208" bestFit="1" customWidth="1"/>
    <col min="1279" max="1279" width="1.28515625" style="208" customWidth="1"/>
    <col min="1280" max="1280" width="11.42578125" style="208" bestFit="1" customWidth="1"/>
    <col min="1281" max="1281" width="1.28515625" style="208" customWidth="1"/>
    <col min="1282" max="1282" width="12.85546875" style="208" bestFit="1" customWidth="1"/>
    <col min="1283" max="1283" width="1.28515625" style="208" customWidth="1"/>
    <col min="1284" max="1284" width="11" style="208" bestFit="1" customWidth="1"/>
    <col min="1285" max="1285" width="1.28515625" style="208" customWidth="1"/>
    <col min="1286" max="1286" width="8.42578125" style="208" bestFit="1" customWidth="1"/>
    <col min="1287" max="1287" width="1.5703125" style="208" customWidth="1"/>
    <col min="1288" max="1288" width="9.85546875" style="208" bestFit="1" customWidth="1"/>
    <col min="1289" max="1289" width="1.28515625" style="208" customWidth="1"/>
    <col min="1290" max="1290" width="11.42578125" style="208" bestFit="1" customWidth="1"/>
    <col min="1291" max="1291" width="1.28515625" style="208" customWidth="1"/>
    <col min="1292" max="1292" width="10.42578125" style="208" bestFit="1" customWidth="1"/>
    <col min="1293" max="1293" width="1.28515625" style="208" customWidth="1"/>
    <col min="1294" max="1294" width="10.42578125" style="208" bestFit="1" customWidth="1"/>
    <col min="1295" max="1295" width="1.28515625" style="208" customWidth="1"/>
    <col min="1296" max="1296" width="11.42578125" style="208" bestFit="1" customWidth="1"/>
    <col min="1297" max="1297" width="1.42578125" style="208" customWidth="1"/>
    <col min="1298" max="1298" width="10.5703125" style="208" bestFit="1" customWidth="1"/>
    <col min="1299" max="1533" width="9.140625" style="208"/>
    <col min="1534" max="1534" width="8.85546875" style="208" bestFit="1" customWidth="1"/>
    <col min="1535" max="1535" width="1.28515625" style="208" customWidth="1"/>
    <col min="1536" max="1536" width="11.42578125" style="208" bestFit="1" customWidth="1"/>
    <col min="1537" max="1537" width="1.28515625" style="208" customWidth="1"/>
    <col min="1538" max="1538" width="12.85546875" style="208" bestFit="1" customWidth="1"/>
    <col min="1539" max="1539" width="1.28515625" style="208" customWidth="1"/>
    <col min="1540" max="1540" width="11" style="208" bestFit="1" customWidth="1"/>
    <col min="1541" max="1541" width="1.28515625" style="208" customWidth="1"/>
    <col min="1542" max="1542" width="8.42578125" style="208" bestFit="1" customWidth="1"/>
    <col min="1543" max="1543" width="1.5703125" style="208" customWidth="1"/>
    <col min="1544" max="1544" width="9.85546875" style="208" bestFit="1" customWidth="1"/>
    <col min="1545" max="1545" width="1.28515625" style="208" customWidth="1"/>
    <col min="1546" max="1546" width="11.42578125" style="208" bestFit="1" customWidth="1"/>
    <col min="1547" max="1547" width="1.28515625" style="208" customWidth="1"/>
    <col min="1548" max="1548" width="10.42578125" style="208" bestFit="1" customWidth="1"/>
    <col min="1549" max="1549" width="1.28515625" style="208" customWidth="1"/>
    <col min="1550" max="1550" width="10.42578125" style="208" bestFit="1" customWidth="1"/>
    <col min="1551" max="1551" width="1.28515625" style="208" customWidth="1"/>
    <col min="1552" max="1552" width="11.42578125" style="208" bestFit="1" customWidth="1"/>
    <col min="1553" max="1553" width="1.42578125" style="208" customWidth="1"/>
    <col min="1554" max="1554" width="10.5703125" style="208" bestFit="1" customWidth="1"/>
    <col min="1555" max="1789" width="9.140625" style="208"/>
    <col min="1790" max="1790" width="8.85546875" style="208" bestFit="1" customWidth="1"/>
    <col min="1791" max="1791" width="1.28515625" style="208" customWidth="1"/>
    <col min="1792" max="1792" width="11.42578125" style="208" bestFit="1" customWidth="1"/>
    <col min="1793" max="1793" width="1.28515625" style="208" customWidth="1"/>
    <col min="1794" max="1794" width="12.85546875" style="208" bestFit="1" customWidth="1"/>
    <col min="1795" max="1795" width="1.28515625" style="208" customWidth="1"/>
    <col min="1796" max="1796" width="11" style="208" bestFit="1" customWidth="1"/>
    <col min="1797" max="1797" width="1.28515625" style="208" customWidth="1"/>
    <col min="1798" max="1798" width="8.42578125" style="208" bestFit="1" customWidth="1"/>
    <col min="1799" max="1799" width="1.5703125" style="208" customWidth="1"/>
    <col min="1800" max="1800" width="9.85546875" style="208" bestFit="1" customWidth="1"/>
    <col min="1801" max="1801" width="1.28515625" style="208" customWidth="1"/>
    <col min="1802" max="1802" width="11.42578125" style="208" bestFit="1" customWidth="1"/>
    <col min="1803" max="1803" width="1.28515625" style="208" customWidth="1"/>
    <col min="1804" max="1804" width="10.42578125" style="208" bestFit="1" customWidth="1"/>
    <col min="1805" max="1805" width="1.28515625" style="208" customWidth="1"/>
    <col min="1806" max="1806" width="10.42578125" style="208" bestFit="1" customWidth="1"/>
    <col min="1807" max="1807" width="1.28515625" style="208" customWidth="1"/>
    <col min="1808" max="1808" width="11.42578125" style="208" bestFit="1" customWidth="1"/>
    <col min="1809" max="1809" width="1.42578125" style="208" customWidth="1"/>
    <col min="1810" max="1810" width="10.5703125" style="208" bestFit="1" customWidth="1"/>
    <col min="1811" max="2045" width="9.140625" style="208"/>
    <col min="2046" max="2046" width="8.85546875" style="208" bestFit="1" customWidth="1"/>
    <col min="2047" max="2047" width="1.28515625" style="208" customWidth="1"/>
    <col min="2048" max="2048" width="11.42578125" style="208" bestFit="1" customWidth="1"/>
    <col min="2049" max="2049" width="1.28515625" style="208" customWidth="1"/>
    <col min="2050" max="2050" width="12.85546875" style="208" bestFit="1" customWidth="1"/>
    <col min="2051" max="2051" width="1.28515625" style="208" customWidth="1"/>
    <col min="2052" max="2052" width="11" style="208" bestFit="1" customWidth="1"/>
    <col min="2053" max="2053" width="1.28515625" style="208" customWidth="1"/>
    <col min="2054" max="2054" width="8.42578125" style="208" bestFit="1" customWidth="1"/>
    <col min="2055" max="2055" width="1.5703125" style="208" customWidth="1"/>
    <col min="2056" max="2056" width="9.85546875" style="208" bestFit="1" customWidth="1"/>
    <col min="2057" max="2057" width="1.28515625" style="208" customWidth="1"/>
    <col min="2058" max="2058" width="11.42578125" style="208" bestFit="1" customWidth="1"/>
    <col min="2059" max="2059" width="1.28515625" style="208" customWidth="1"/>
    <col min="2060" max="2060" width="10.42578125" style="208" bestFit="1" customWidth="1"/>
    <col min="2061" max="2061" width="1.28515625" style="208" customWidth="1"/>
    <col min="2062" max="2062" width="10.42578125" style="208" bestFit="1" customWidth="1"/>
    <col min="2063" max="2063" width="1.28515625" style="208" customWidth="1"/>
    <col min="2064" max="2064" width="11.42578125" style="208" bestFit="1" customWidth="1"/>
    <col min="2065" max="2065" width="1.42578125" style="208" customWidth="1"/>
    <col min="2066" max="2066" width="10.5703125" style="208" bestFit="1" customWidth="1"/>
    <col min="2067" max="2301" width="9.140625" style="208"/>
    <col min="2302" max="2302" width="8.85546875" style="208" bestFit="1" customWidth="1"/>
    <col min="2303" max="2303" width="1.28515625" style="208" customWidth="1"/>
    <col min="2304" max="2304" width="11.42578125" style="208" bestFit="1" customWidth="1"/>
    <col min="2305" max="2305" width="1.28515625" style="208" customWidth="1"/>
    <col min="2306" max="2306" width="12.85546875" style="208" bestFit="1" customWidth="1"/>
    <col min="2307" max="2307" width="1.28515625" style="208" customWidth="1"/>
    <col min="2308" max="2308" width="11" style="208" bestFit="1" customWidth="1"/>
    <col min="2309" max="2309" width="1.28515625" style="208" customWidth="1"/>
    <col min="2310" max="2310" width="8.42578125" style="208" bestFit="1" customWidth="1"/>
    <col min="2311" max="2311" width="1.5703125" style="208" customWidth="1"/>
    <col min="2312" max="2312" width="9.85546875" style="208" bestFit="1" customWidth="1"/>
    <col min="2313" max="2313" width="1.28515625" style="208" customWidth="1"/>
    <col min="2314" max="2314" width="11.42578125" style="208" bestFit="1" customWidth="1"/>
    <col min="2315" max="2315" width="1.28515625" style="208" customWidth="1"/>
    <col min="2316" max="2316" width="10.42578125" style="208" bestFit="1" customWidth="1"/>
    <col min="2317" max="2317" width="1.28515625" style="208" customWidth="1"/>
    <col min="2318" max="2318" width="10.42578125" style="208" bestFit="1" customWidth="1"/>
    <col min="2319" max="2319" width="1.28515625" style="208" customWidth="1"/>
    <col min="2320" max="2320" width="11.42578125" style="208" bestFit="1" customWidth="1"/>
    <col min="2321" max="2321" width="1.42578125" style="208" customWidth="1"/>
    <col min="2322" max="2322" width="10.5703125" style="208" bestFit="1" customWidth="1"/>
    <col min="2323" max="2557" width="9.140625" style="208"/>
    <col min="2558" max="2558" width="8.85546875" style="208" bestFit="1" customWidth="1"/>
    <col min="2559" max="2559" width="1.28515625" style="208" customWidth="1"/>
    <col min="2560" max="2560" width="11.42578125" style="208" bestFit="1" customWidth="1"/>
    <col min="2561" max="2561" width="1.28515625" style="208" customWidth="1"/>
    <col min="2562" max="2562" width="12.85546875" style="208" bestFit="1" customWidth="1"/>
    <col min="2563" max="2563" width="1.28515625" style="208" customWidth="1"/>
    <col min="2564" max="2564" width="11" style="208" bestFit="1" customWidth="1"/>
    <col min="2565" max="2565" width="1.28515625" style="208" customWidth="1"/>
    <col min="2566" max="2566" width="8.42578125" style="208" bestFit="1" customWidth="1"/>
    <col min="2567" max="2567" width="1.5703125" style="208" customWidth="1"/>
    <col min="2568" max="2568" width="9.85546875" style="208" bestFit="1" customWidth="1"/>
    <col min="2569" max="2569" width="1.28515625" style="208" customWidth="1"/>
    <col min="2570" max="2570" width="11.42578125" style="208" bestFit="1" customWidth="1"/>
    <col min="2571" max="2571" width="1.28515625" style="208" customWidth="1"/>
    <col min="2572" max="2572" width="10.42578125" style="208" bestFit="1" customWidth="1"/>
    <col min="2573" max="2573" width="1.28515625" style="208" customWidth="1"/>
    <col min="2574" max="2574" width="10.42578125" style="208" bestFit="1" customWidth="1"/>
    <col min="2575" max="2575" width="1.28515625" style="208" customWidth="1"/>
    <col min="2576" max="2576" width="11.42578125" style="208" bestFit="1" customWidth="1"/>
    <col min="2577" max="2577" width="1.42578125" style="208" customWidth="1"/>
    <col min="2578" max="2578" width="10.5703125" style="208" bestFit="1" customWidth="1"/>
    <col min="2579" max="2813" width="9.140625" style="208"/>
    <col min="2814" max="2814" width="8.85546875" style="208" bestFit="1" customWidth="1"/>
    <col min="2815" max="2815" width="1.28515625" style="208" customWidth="1"/>
    <col min="2816" max="2816" width="11.42578125" style="208" bestFit="1" customWidth="1"/>
    <col min="2817" max="2817" width="1.28515625" style="208" customWidth="1"/>
    <col min="2818" max="2818" width="12.85546875" style="208" bestFit="1" customWidth="1"/>
    <col min="2819" max="2819" width="1.28515625" style="208" customWidth="1"/>
    <col min="2820" max="2820" width="11" style="208" bestFit="1" customWidth="1"/>
    <col min="2821" max="2821" width="1.28515625" style="208" customWidth="1"/>
    <col min="2822" max="2822" width="8.42578125" style="208" bestFit="1" customWidth="1"/>
    <col min="2823" max="2823" width="1.5703125" style="208" customWidth="1"/>
    <col min="2824" max="2824" width="9.85546875" style="208" bestFit="1" customWidth="1"/>
    <col min="2825" max="2825" width="1.28515625" style="208" customWidth="1"/>
    <col min="2826" max="2826" width="11.42578125" style="208" bestFit="1" customWidth="1"/>
    <col min="2827" max="2827" width="1.28515625" style="208" customWidth="1"/>
    <col min="2828" max="2828" width="10.42578125" style="208" bestFit="1" customWidth="1"/>
    <col min="2829" max="2829" width="1.28515625" style="208" customWidth="1"/>
    <col min="2830" max="2830" width="10.42578125" style="208" bestFit="1" customWidth="1"/>
    <col min="2831" max="2831" width="1.28515625" style="208" customWidth="1"/>
    <col min="2832" max="2832" width="11.42578125" style="208" bestFit="1" customWidth="1"/>
    <col min="2833" max="2833" width="1.42578125" style="208" customWidth="1"/>
    <col min="2834" max="2834" width="10.5703125" style="208" bestFit="1" customWidth="1"/>
    <col min="2835" max="3069" width="9.140625" style="208"/>
    <col min="3070" max="3070" width="8.85546875" style="208" bestFit="1" customWidth="1"/>
    <col min="3071" max="3071" width="1.28515625" style="208" customWidth="1"/>
    <col min="3072" max="3072" width="11.42578125" style="208" bestFit="1" customWidth="1"/>
    <col min="3073" max="3073" width="1.28515625" style="208" customWidth="1"/>
    <col min="3074" max="3074" width="12.85546875" style="208" bestFit="1" customWidth="1"/>
    <col min="3075" max="3075" width="1.28515625" style="208" customWidth="1"/>
    <col min="3076" max="3076" width="11" style="208" bestFit="1" customWidth="1"/>
    <col min="3077" max="3077" width="1.28515625" style="208" customWidth="1"/>
    <col min="3078" max="3078" width="8.42578125" style="208" bestFit="1" customWidth="1"/>
    <col min="3079" max="3079" width="1.5703125" style="208" customWidth="1"/>
    <col min="3080" max="3080" width="9.85546875" style="208" bestFit="1" customWidth="1"/>
    <col min="3081" max="3081" width="1.28515625" style="208" customWidth="1"/>
    <col min="3082" max="3082" width="11.42578125" style="208" bestFit="1" customWidth="1"/>
    <col min="3083" max="3083" width="1.28515625" style="208" customWidth="1"/>
    <col min="3084" max="3084" width="10.42578125" style="208" bestFit="1" customWidth="1"/>
    <col min="3085" max="3085" width="1.28515625" style="208" customWidth="1"/>
    <col min="3086" max="3086" width="10.42578125" style="208" bestFit="1" customWidth="1"/>
    <col min="3087" max="3087" width="1.28515625" style="208" customWidth="1"/>
    <col min="3088" max="3088" width="11.42578125" style="208" bestFit="1" customWidth="1"/>
    <col min="3089" max="3089" width="1.42578125" style="208" customWidth="1"/>
    <col min="3090" max="3090" width="10.5703125" style="208" bestFit="1" customWidth="1"/>
    <col min="3091" max="3325" width="9.140625" style="208"/>
    <col min="3326" max="3326" width="8.85546875" style="208" bestFit="1" customWidth="1"/>
    <col min="3327" max="3327" width="1.28515625" style="208" customWidth="1"/>
    <col min="3328" max="3328" width="11.42578125" style="208" bestFit="1" customWidth="1"/>
    <col min="3329" max="3329" width="1.28515625" style="208" customWidth="1"/>
    <col min="3330" max="3330" width="12.85546875" style="208" bestFit="1" customWidth="1"/>
    <col min="3331" max="3331" width="1.28515625" style="208" customWidth="1"/>
    <col min="3332" max="3332" width="11" style="208" bestFit="1" customWidth="1"/>
    <col min="3333" max="3333" width="1.28515625" style="208" customWidth="1"/>
    <col min="3334" max="3334" width="8.42578125" style="208" bestFit="1" customWidth="1"/>
    <col min="3335" max="3335" width="1.5703125" style="208" customWidth="1"/>
    <col min="3336" max="3336" width="9.85546875" style="208" bestFit="1" customWidth="1"/>
    <col min="3337" max="3337" width="1.28515625" style="208" customWidth="1"/>
    <col min="3338" max="3338" width="11.42578125" style="208" bestFit="1" customWidth="1"/>
    <col min="3339" max="3339" width="1.28515625" style="208" customWidth="1"/>
    <col min="3340" max="3340" width="10.42578125" style="208" bestFit="1" customWidth="1"/>
    <col min="3341" max="3341" width="1.28515625" style="208" customWidth="1"/>
    <col min="3342" max="3342" width="10.42578125" style="208" bestFit="1" customWidth="1"/>
    <col min="3343" max="3343" width="1.28515625" style="208" customWidth="1"/>
    <col min="3344" max="3344" width="11.42578125" style="208" bestFit="1" customWidth="1"/>
    <col min="3345" max="3345" width="1.42578125" style="208" customWidth="1"/>
    <col min="3346" max="3346" width="10.5703125" style="208" bestFit="1" customWidth="1"/>
    <col min="3347" max="3581" width="9.140625" style="208"/>
    <col min="3582" max="3582" width="8.85546875" style="208" bestFit="1" customWidth="1"/>
    <col min="3583" max="3583" width="1.28515625" style="208" customWidth="1"/>
    <col min="3584" max="3584" width="11.42578125" style="208" bestFit="1" customWidth="1"/>
    <col min="3585" max="3585" width="1.28515625" style="208" customWidth="1"/>
    <col min="3586" max="3586" width="12.85546875" style="208" bestFit="1" customWidth="1"/>
    <col min="3587" max="3587" width="1.28515625" style="208" customWidth="1"/>
    <col min="3588" max="3588" width="11" style="208" bestFit="1" customWidth="1"/>
    <col min="3589" max="3589" width="1.28515625" style="208" customWidth="1"/>
    <col min="3590" max="3590" width="8.42578125" style="208" bestFit="1" customWidth="1"/>
    <col min="3591" max="3591" width="1.5703125" style="208" customWidth="1"/>
    <col min="3592" max="3592" width="9.85546875" style="208" bestFit="1" customWidth="1"/>
    <col min="3593" max="3593" width="1.28515625" style="208" customWidth="1"/>
    <col min="3594" max="3594" width="11.42578125" style="208" bestFit="1" customWidth="1"/>
    <col min="3595" max="3595" width="1.28515625" style="208" customWidth="1"/>
    <col min="3596" max="3596" width="10.42578125" style="208" bestFit="1" customWidth="1"/>
    <col min="3597" max="3597" width="1.28515625" style="208" customWidth="1"/>
    <col min="3598" max="3598" width="10.42578125" style="208" bestFit="1" customWidth="1"/>
    <col min="3599" max="3599" width="1.28515625" style="208" customWidth="1"/>
    <col min="3600" max="3600" width="11.42578125" style="208" bestFit="1" customWidth="1"/>
    <col min="3601" max="3601" width="1.42578125" style="208" customWidth="1"/>
    <col min="3602" max="3602" width="10.5703125" style="208" bestFit="1" customWidth="1"/>
    <col min="3603" max="3837" width="9.140625" style="208"/>
    <col min="3838" max="3838" width="8.85546875" style="208" bestFit="1" customWidth="1"/>
    <col min="3839" max="3839" width="1.28515625" style="208" customWidth="1"/>
    <col min="3840" max="3840" width="11.42578125" style="208" bestFit="1" customWidth="1"/>
    <col min="3841" max="3841" width="1.28515625" style="208" customWidth="1"/>
    <col min="3842" max="3842" width="12.85546875" style="208" bestFit="1" customWidth="1"/>
    <col min="3843" max="3843" width="1.28515625" style="208" customWidth="1"/>
    <col min="3844" max="3844" width="11" style="208" bestFit="1" customWidth="1"/>
    <col min="3845" max="3845" width="1.28515625" style="208" customWidth="1"/>
    <col min="3846" max="3846" width="8.42578125" style="208" bestFit="1" customWidth="1"/>
    <col min="3847" max="3847" width="1.5703125" style="208" customWidth="1"/>
    <col min="3848" max="3848" width="9.85546875" style="208" bestFit="1" customWidth="1"/>
    <col min="3849" max="3849" width="1.28515625" style="208" customWidth="1"/>
    <col min="3850" max="3850" width="11.42578125" style="208" bestFit="1" customWidth="1"/>
    <col min="3851" max="3851" width="1.28515625" style="208" customWidth="1"/>
    <col min="3852" max="3852" width="10.42578125" style="208" bestFit="1" customWidth="1"/>
    <col min="3853" max="3853" width="1.28515625" style="208" customWidth="1"/>
    <col min="3854" max="3854" width="10.42578125" style="208" bestFit="1" customWidth="1"/>
    <col min="3855" max="3855" width="1.28515625" style="208" customWidth="1"/>
    <col min="3856" max="3856" width="11.42578125" style="208" bestFit="1" customWidth="1"/>
    <col min="3857" max="3857" width="1.42578125" style="208" customWidth="1"/>
    <col min="3858" max="3858" width="10.5703125" style="208" bestFit="1" customWidth="1"/>
    <col min="3859" max="4093" width="9.140625" style="208"/>
    <col min="4094" max="4094" width="8.85546875" style="208" bestFit="1" customWidth="1"/>
    <col min="4095" max="4095" width="1.28515625" style="208" customWidth="1"/>
    <col min="4096" max="4096" width="11.42578125" style="208" bestFit="1" customWidth="1"/>
    <col min="4097" max="4097" width="1.28515625" style="208" customWidth="1"/>
    <col min="4098" max="4098" width="12.85546875" style="208" bestFit="1" customWidth="1"/>
    <col min="4099" max="4099" width="1.28515625" style="208" customWidth="1"/>
    <col min="4100" max="4100" width="11" style="208" bestFit="1" customWidth="1"/>
    <col min="4101" max="4101" width="1.28515625" style="208" customWidth="1"/>
    <col min="4102" max="4102" width="8.42578125" style="208" bestFit="1" customWidth="1"/>
    <col min="4103" max="4103" width="1.5703125" style="208" customWidth="1"/>
    <col min="4104" max="4104" width="9.85546875" style="208" bestFit="1" customWidth="1"/>
    <col min="4105" max="4105" width="1.28515625" style="208" customWidth="1"/>
    <col min="4106" max="4106" width="11.42578125" style="208" bestFit="1" customWidth="1"/>
    <col min="4107" max="4107" width="1.28515625" style="208" customWidth="1"/>
    <col min="4108" max="4108" width="10.42578125" style="208" bestFit="1" customWidth="1"/>
    <col min="4109" max="4109" width="1.28515625" style="208" customWidth="1"/>
    <col min="4110" max="4110" width="10.42578125" style="208" bestFit="1" customWidth="1"/>
    <col min="4111" max="4111" width="1.28515625" style="208" customWidth="1"/>
    <col min="4112" max="4112" width="11.42578125" style="208" bestFit="1" customWidth="1"/>
    <col min="4113" max="4113" width="1.42578125" style="208" customWidth="1"/>
    <col min="4114" max="4114" width="10.5703125" style="208" bestFit="1" customWidth="1"/>
    <col min="4115" max="4349" width="9.140625" style="208"/>
    <col min="4350" max="4350" width="8.85546875" style="208" bestFit="1" customWidth="1"/>
    <col min="4351" max="4351" width="1.28515625" style="208" customWidth="1"/>
    <col min="4352" max="4352" width="11.42578125" style="208" bestFit="1" customWidth="1"/>
    <col min="4353" max="4353" width="1.28515625" style="208" customWidth="1"/>
    <col min="4354" max="4354" width="12.85546875" style="208" bestFit="1" customWidth="1"/>
    <col min="4355" max="4355" width="1.28515625" style="208" customWidth="1"/>
    <col min="4356" max="4356" width="11" style="208" bestFit="1" customWidth="1"/>
    <col min="4357" max="4357" width="1.28515625" style="208" customWidth="1"/>
    <col min="4358" max="4358" width="8.42578125" style="208" bestFit="1" customWidth="1"/>
    <col min="4359" max="4359" width="1.5703125" style="208" customWidth="1"/>
    <col min="4360" max="4360" width="9.85546875" style="208" bestFit="1" customWidth="1"/>
    <col min="4361" max="4361" width="1.28515625" style="208" customWidth="1"/>
    <col min="4362" max="4362" width="11.42578125" style="208" bestFit="1" customWidth="1"/>
    <col min="4363" max="4363" width="1.28515625" style="208" customWidth="1"/>
    <col min="4364" max="4364" width="10.42578125" style="208" bestFit="1" customWidth="1"/>
    <col min="4365" max="4365" width="1.28515625" style="208" customWidth="1"/>
    <col min="4366" max="4366" width="10.42578125" style="208" bestFit="1" customWidth="1"/>
    <col min="4367" max="4367" width="1.28515625" style="208" customWidth="1"/>
    <col min="4368" max="4368" width="11.42578125" style="208" bestFit="1" customWidth="1"/>
    <col min="4369" max="4369" width="1.42578125" style="208" customWidth="1"/>
    <col min="4370" max="4370" width="10.5703125" style="208" bestFit="1" customWidth="1"/>
    <col min="4371" max="4605" width="9.140625" style="208"/>
    <col min="4606" max="4606" width="8.85546875" style="208" bestFit="1" customWidth="1"/>
    <col min="4607" max="4607" width="1.28515625" style="208" customWidth="1"/>
    <col min="4608" max="4608" width="11.42578125" style="208" bestFit="1" customWidth="1"/>
    <col min="4609" max="4609" width="1.28515625" style="208" customWidth="1"/>
    <col min="4610" max="4610" width="12.85546875" style="208" bestFit="1" customWidth="1"/>
    <col min="4611" max="4611" width="1.28515625" style="208" customWidth="1"/>
    <col min="4612" max="4612" width="11" style="208" bestFit="1" customWidth="1"/>
    <col min="4613" max="4613" width="1.28515625" style="208" customWidth="1"/>
    <col min="4614" max="4614" width="8.42578125" style="208" bestFit="1" customWidth="1"/>
    <col min="4615" max="4615" width="1.5703125" style="208" customWidth="1"/>
    <col min="4616" max="4616" width="9.85546875" style="208" bestFit="1" customWidth="1"/>
    <col min="4617" max="4617" width="1.28515625" style="208" customWidth="1"/>
    <col min="4618" max="4618" width="11.42578125" style="208" bestFit="1" customWidth="1"/>
    <col min="4619" max="4619" width="1.28515625" style="208" customWidth="1"/>
    <col min="4620" max="4620" width="10.42578125" style="208" bestFit="1" customWidth="1"/>
    <col min="4621" max="4621" width="1.28515625" style="208" customWidth="1"/>
    <col min="4622" max="4622" width="10.42578125" style="208" bestFit="1" customWidth="1"/>
    <col min="4623" max="4623" width="1.28515625" style="208" customWidth="1"/>
    <col min="4624" max="4624" width="11.42578125" style="208" bestFit="1" customWidth="1"/>
    <col min="4625" max="4625" width="1.42578125" style="208" customWidth="1"/>
    <col min="4626" max="4626" width="10.5703125" style="208" bestFit="1" customWidth="1"/>
    <col min="4627" max="4861" width="9.140625" style="208"/>
    <col min="4862" max="4862" width="8.85546875" style="208" bestFit="1" customWidth="1"/>
    <col min="4863" max="4863" width="1.28515625" style="208" customWidth="1"/>
    <col min="4864" max="4864" width="11.42578125" style="208" bestFit="1" customWidth="1"/>
    <col min="4865" max="4865" width="1.28515625" style="208" customWidth="1"/>
    <col min="4866" max="4866" width="12.85546875" style="208" bestFit="1" customWidth="1"/>
    <col min="4867" max="4867" width="1.28515625" style="208" customWidth="1"/>
    <col min="4868" max="4868" width="11" style="208" bestFit="1" customWidth="1"/>
    <col min="4869" max="4869" width="1.28515625" style="208" customWidth="1"/>
    <col min="4870" max="4870" width="8.42578125" style="208" bestFit="1" customWidth="1"/>
    <col min="4871" max="4871" width="1.5703125" style="208" customWidth="1"/>
    <col min="4872" max="4872" width="9.85546875" style="208" bestFit="1" customWidth="1"/>
    <col min="4873" max="4873" width="1.28515625" style="208" customWidth="1"/>
    <col min="4874" max="4874" width="11.42578125" style="208" bestFit="1" customWidth="1"/>
    <col min="4875" max="4875" width="1.28515625" style="208" customWidth="1"/>
    <col min="4876" max="4876" width="10.42578125" style="208" bestFit="1" customWidth="1"/>
    <col min="4877" max="4877" width="1.28515625" style="208" customWidth="1"/>
    <col min="4878" max="4878" width="10.42578125" style="208" bestFit="1" customWidth="1"/>
    <col min="4879" max="4879" width="1.28515625" style="208" customWidth="1"/>
    <col min="4880" max="4880" width="11.42578125" style="208" bestFit="1" customWidth="1"/>
    <col min="4881" max="4881" width="1.42578125" style="208" customWidth="1"/>
    <col min="4882" max="4882" width="10.5703125" style="208" bestFit="1" customWidth="1"/>
    <col min="4883" max="5117" width="9.140625" style="208"/>
    <col min="5118" max="5118" width="8.85546875" style="208" bestFit="1" customWidth="1"/>
    <col min="5119" max="5119" width="1.28515625" style="208" customWidth="1"/>
    <col min="5120" max="5120" width="11.42578125" style="208" bestFit="1" customWidth="1"/>
    <col min="5121" max="5121" width="1.28515625" style="208" customWidth="1"/>
    <col min="5122" max="5122" width="12.85546875" style="208" bestFit="1" customWidth="1"/>
    <col min="5123" max="5123" width="1.28515625" style="208" customWidth="1"/>
    <col min="5124" max="5124" width="11" style="208" bestFit="1" customWidth="1"/>
    <col min="5125" max="5125" width="1.28515625" style="208" customWidth="1"/>
    <col min="5126" max="5126" width="8.42578125" style="208" bestFit="1" customWidth="1"/>
    <col min="5127" max="5127" width="1.5703125" style="208" customWidth="1"/>
    <col min="5128" max="5128" width="9.85546875" style="208" bestFit="1" customWidth="1"/>
    <col min="5129" max="5129" width="1.28515625" style="208" customWidth="1"/>
    <col min="5130" max="5130" width="11.42578125" style="208" bestFit="1" customWidth="1"/>
    <col min="5131" max="5131" width="1.28515625" style="208" customWidth="1"/>
    <col min="5132" max="5132" width="10.42578125" style="208" bestFit="1" customWidth="1"/>
    <col min="5133" max="5133" width="1.28515625" style="208" customWidth="1"/>
    <col min="5134" max="5134" width="10.42578125" style="208" bestFit="1" customWidth="1"/>
    <col min="5135" max="5135" width="1.28515625" style="208" customWidth="1"/>
    <col min="5136" max="5136" width="11.42578125" style="208" bestFit="1" customWidth="1"/>
    <col min="5137" max="5137" width="1.42578125" style="208" customWidth="1"/>
    <col min="5138" max="5138" width="10.5703125" style="208" bestFit="1" customWidth="1"/>
    <col min="5139" max="5373" width="9.140625" style="208"/>
    <col min="5374" max="5374" width="8.85546875" style="208" bestFit="1" customWidth="1"/>
    <col min="5375" max="5375" width="1.28515625" style="208" customWidth="1"/>
    <col min="5376" max="5376" width="11.42578125" style="208" bestFit="1" customWidth="1"/>
    <col min="5377" max="5377" width="1.28515625" style="208" customWidth="1"/>
    <col min="5378" max="5378" width="12.85546875" style="208" bestFit="1" customWidth="1"/>
    <col min="5379" max="5379" width="1.28515625" style="208" customWidth="1"/>
    <col min="5380" max="5380" width="11" style="208" bestFit="1" customWidth="1"/>
    <col min="5381" max="5381" width="1.28515625" style="208" customWidth="1"/>
    <col min="5382" max="5382" width="8.42578125" style="208" bestFit="1" customWidth="1"/>
    <col min="5383" max="5383" width="1.5703125" style="208" customWidth="1"/>
    <col min="5384" max="5384" width="9.85546875" style="208" bestFit="1" customWidth="1"/>
    <col min="5385" max="5385" width="1.28515625" style="208" customWidth="1"/>
    <col min="5386" max="5386" width="11.42578125" style="208" bestFit="1" customWidth="1"/>
    <col min="5387" max="5387" width="1.28515625" style="208" customWidth="1"/>
    <col min="5388" max="5388" width="10.42578125" style="208" bestFit="1" customWidth="1"/>
    <col min="5389" max="5389" width="1.28515625" style="208" customWidth="1"/>
    <col min="5390" max="5390" width="10.42578125" style="208" bestFit="1" customWidth="1"/>
    <col min="5391" max="5391" width="1.28515625" style="208" customWidth="1"/>
    <col min="5392" max="5392" width="11.42578125" style="208" bestFit="1" customWidth="1"/>
    <col min="5393" max="5393" width="1.42578125" style="208" customWidth="1"/>
    <col min="5394" max="5394" width="10.5703125" style="208" bestFit="1" customWidth="1"/>
    <col min="5395" max="5629" width="9.140625" style="208"/>
    <col min="5630" max="5630" width="8.85546875" style="208" bestFit="1" customWidth="1"/>
    <col min="5631" max="5631" width="1.28515625" style="208" customWidth="1"/>
    <col min="5632" max="5632" width="11.42578125" style="208" bestFit="1" customWidth="1"/>
    <col min="5633" max="5633" width="1.28515625" style="208" customWidth="1"/>
    <col min="5634" max="5634" width="12.85546875" style="208" bestFit="1" customWidth="1"/>
    <col min="5635" max="5635" width="1.28515625" style="208" customWidth="1"/>
    <col min="5636" max="5636" width="11" style="208" bestFit="1" customWidth="1"/>
    <col min="5637" max="5637" width="1.28515625" style="208" customWidth="1"/>
    <col min="5638" max="5638" width="8.42578125" style="208" bestFit="1" customWidth="1"/>
    <col min="5639" max="5639" width="1.5703125" style="208" customWidth="1"/>
    <col min="5640" max="5640" width="9.85546875" style="208" bestFit="1" customWidth="1"/>
    <col min="5641" max="5641" width="1.28515625" style="208" customWidth="1"/>
    <col min="5642" max="5642" width="11.42578125" style="208" bestFit="1" customWidth="1"/>
    <col min="5643" max="5643" width="1.28515625" style="208" customWidth="1"/>
    <col min="5644" max="5644" width="10.42578125" style="208" bestFit="1" customWidth="1"/>
    <col min="5645" max="5645" width="1.28515625" style="208" customWidth="1"/>
    <col min="5646" max="5646" width="10.42578125" style="208" bestFit="1" customWidth="1"/>
    <col min="5647" max="5647" width="1.28515625" style="208" customWidth="1"/>
    <col min="5648" max="5648" width="11.42578125" style="208" bestFit="1" customWidth="1"/>
    <col min="5649" max="5649" width="1.42578125" style="208" customWidth="1"/>
    <col min="5650" max="5650" width="10.5703125" style="208" bestFit="1" customWidth="1"/>
    <col min="5651" max="5885" width="9.140625" style="208"/>
    <col min="5886" max="5886" width="8.85546875" style="208" bestFit="1" customWidth="1"/>
    <col min="5887" max="5887" width="1.28515625" style="208" customWidth="1"/>
    <col min="5888" max="5888" width="11.42578125" style="208" bestFit="1" customWidth="1"/>
    <col min="5889" max="5889" width="1.28515625" style="208" customWidth="1"/>
    <col min="5890" max="5890" width="12.85546875" style="208" bestFit="1" customWidth="1"/>
    <col min="5891" max="5891" width="1.28515625" style="208" customWidth="1"/>
    <col min="5892" max="5892" width="11" style="208" bestFit="1" customWidth="1"/>
    <col min="5893" max="5893" width="1.28515625" style="208" customWidth="1"/>
    <col min="5894" max="5894" width="8.42578125" style="208" bestFit="1" customWidth="1"/>
    <col min="5895" max="5895" width="1.5703125" style="208" customWidth="1"/>
    <col min="5896" max="5896" width="9.85546875" style="208" bestFit="1" customWidth="1"/>
    <col min="5897" max="5897" width="1.28515625" style="208" customWidth="1"/>
    <col min="5898" max="5898" width="11.42578125" style="208" bestFit="1" customWidth="1"/>
    <col min="5899" max="5899" width="1.28515625" style="208" customWidth="1"/>
    <col min="5900" max="5900" width="10.42578125" style="208" bestFit="1" customWidth="1"/>
    <col min="5901" max="5901" width="1.28515625" style="208" customWidth="1"/>
    <col min="5902" max="5902" width="10.42578125" style="208" bestFit="1" customWidth="1"/>
    <col min="5903" max="5903" width="1.28515625" style="208" customWidth="1"/>
    <col min="5904" max="5904" width="11.42578125" style="208" bestFit="1" customWidth="1"/>
    <col min="5905" max="5905" width="1.42578125" style="208" customWidth="1"/>
    <col min="5906" max="5906" width="10.5703125" style="208" bestFit="1" customWidth="1"/>
    <col min="5907" max="6141" width="9.140625" style="208"/>
    <col min="6142" max="6142" width="8.85546875" style="208" bestFit="1" customWidth="1"/>
    <col min="6143" max="6143" width="1.28515625" style="208" customWidth="1"/>
    <col min="6144" max="6144" width="11.42578125" style="208" bestFit="1" customWidth="1"/>
    <col min="6145" max="6145" width="1.28515625" style="208" customWidth="1"/>
    <col min="6146" max="6146" width="12.85546875" style="208" bestFit="1" customWidth="1"/>
    <col min="6147" max="6147" width="1.28515625" style="208" customWidth="1"/>
    <col min="6148" max="6148" width="11" style="208" bestFit="1" customWidth="1"/>
    <col min="6149" max="6149" width="1.28515625" style="208" customWidth="1"/>
    <col min="6150" max="6150" width="8.42578125" style="208" bestFit="1" customWidth="1"/>
    <col min="6151" max="6151" width="1.5703125" style="208" customWidth="1"/>
    <col min="6152" max="6152" width="9.85546875" style="208" bestFit="1" customWidth="1"/>
    <col min="6153" max="6153" width="1.28515625" style="208" customWidth="1"/>
    <col min="6154" max="6154" width="11.42578125" style="208" bestFit="1" customWidth="1"/>
    <col min="6155" max="6155" width="1.28515625" style="208" customWidth="1"/>
    <col min="6156" max="6156" width="10.42578125" style="208" bestFit="1" customWidth="1"/>
    <col min="6157" max="6157" width="1.28515625" style="208" customWidth="1"/>
    <col min="6158" max="6158" width="10.42578125" style="208" bestFit="1" customWidth="1"/>
    <col min="6159" max="6159" width="1.28515625" style="208" customWidth="1"/>
    <col min="6160" max="6160" width="11.42578125" style="208" bestFit="1" customWidth="1"/>
    <col min="6161" max="6161" width="1.42578125" style="208" customWidth="1"/>
    <col min="6162" max="6162" width="10.5703125" style="208" bestFit="1" customWidth="1"/>
    <col min="6163" max="6397" width="9.140625" style="208"/>
    <col min="6398" max="6398" width="8.85546875" style="208" bestFit="1" customWidth="1"/>
    <col min="6399" max="6399" width="1.28515625" style="208" customWidth="1"/>
    <col min="6400" max="6400" width="11.42578125" style="208" bestFit="1" customWidth="1"/>
    <col min="6401" max="6401" width="1.28515625" style="208" customWidth="1"/>
    <col min="6402" max="6402" width="12.85546875" style="208" bestFit="1" customWidth="1"/>
    <col min="6403" max="6403" width="1.28515625" style="208" customWidth="1"/>
    <col min="6404" max="6404" width="11" style="208" bestFit="1" customWidth="1"/>
    <col min="6405" max="6405" width="1.28515625" style="208" customWidth="1"/>
    <col min="6406" max="6406" width="8.42578125" style="208" bestFit="1" customWidth="1"/>
    <col min="6407" max="6407" width="1.5703125" style="208" customWidth="1"/>
    <col min="6408" max="6408" width="9.85546875" style="208" bestFit="1" customWidth="1"/>
    <col min="6409" max="6409" width="1.28515625" style="208" customWidth="1"/>
    <col min="6410" max="6410" width="11.42578125" style="208" bestFit="1" customWidth="1"/>
    <col min="6411" max="6411" width="1.28515625" style="208" customWidth="1"/>
    <col min="6412" max="6412" width="10.42578125" style="208" bestFit="1" customWidth="1"/>
    <col min="6413" max="6413" width="1.28515625" style="208" customWidth="1"/>
    <col min="6414" max="6414" width="10.42578125" style="208" bestFit="1" customWidth="1"/>
    <col min="6415" max="6415" width="1.28515625" style="208" customWidth="1"/>
    <col min="6416" max="6416" width="11.42578125" style="208" bestFit="1" customWidth="1"/>
    <col min="6417" max="6417" width="1.42578125" style="208" customWidth="1"/>
    <col min="6418" max="6418" width="10.5703125" style="208" bestFit="1" customWidth="1"/>
    <col min="6419" max="6653" width="9.140625" style="208"/>
    <col min="6654" max="6654" width="8.85546875" style="208" bestFit="1" customWidth="1"/>
    <col min="6655" max="6655" width="1.28515625" style="208" customWidth="1"/>
    <col min="6656" max="6656" width="11.42578125" style="208" bestFit="1" customWidth="1"/>
    <col min="6657" max="6657" width="1.28515625" style="208" customWidth="1"/>
    <col min="6658" max="6658" width="12.85546875" style="208" bestFit="1" customWidth="1"/>
    <col min="6659" max="6659" width="1.28515625" style="208" customWidth="1"/>
    <col min="6660" max="6660" width="11" style="208" bestFit="1" customWidth="1"/>
    <col min="6661" max="6661" width="1.28515625" style="208" customWidth="1"/>
    <col min="6662" max="6662" width="8.42578125" style="208" bestFit="1" customWidth="1"/>
    <col min="6663" max="6663" width="1.5703125" style="208" customWidth="1"/>
    <col min="6664" max="6664" width="9.85546875" style="208" bestFit="1" customWidth="1"/>
    <col min="6665" max="6665" width="1.28515625" style="208" customWidth="1"/>
    <col min="6666" max="6666" width="11.42578125" style="208" bestFit="1" customWidth="1"/>
    <col min="6667" max="6667" width="1.28515625" style="208" customWidth="1"/>
    <col min="6668" max="6668" width="10.42578125" style="208" bestFit="1" customWidth="1"/>
    <col min="6669" max="6669" width="1.28515625" style="208" customWidth="1"/>
    <col min="6670" max="6670" width="10.42578125" style="208" bestFit="1" customWidth="1"/>
    <col min="6671" max="6671" width="1.28515625" style="208" customWidth="1"/>
    <col min="6672" max="6672" width="11.42578125" style="208" bestFit="1" customWidth="1"/>
    <col min="6673" max="6673" width="1.42578125" style="208" customWidth="1"/>
    <col min="6674" max="6674" width="10.5703125" style="208" bestFit="1" customWidth="1"/>
    <col min="6675" max="6909" width="9.140625" style="208"/>
    <col min="6910" max="6910" width="8.85546875" style="208" bestFit="1" customWidth="1"/>
    <col min="6911" max="6911" width="1.28515625" style="208" customWidth="1"/>
    <col min="6912" max="6912" width="11.42578125" style="208" bestFit="1" customWidth="1"/>
    <col min="6913" max="6913" width="1.28515625" style="208" customWidth="1"/>
    <col min="6914" max="6914" width="12.85546875" style="208" bestFit="1" customWidth="1"/>
    <col min="6915" max="6915" width="1.28515625" style="208" customWidth="1"/>
    <col min="6916" max="6916" width="11" style="208" bestFit="1" customWidth="1"/>
    <col min="6917" max="6917" width="1.28515625" style="208" customWidth="1"/>
    <col min="6918" max="6918" width="8.42578125" style="208" bestFit="1" customWidth="1"/>
    <col min="6919" max="6919" width="1.5703125" style="208" customWidth="1"/>
    <col min="6920" max="6920" width="9.85546875" style="208" bestFit="1" customWidth="1"/>
    <col min="6921" max="6921" width="1.28515625" style="208" customWidth="1"/>
    <col min="6922" max="6922" width="11.42578125" style="208" bestFit="1" customWidth="1"/>
    <col min="6923" max="6923" width="1.28515625" style="208" customWidth="1"/>
    <col min="6924" max="6924" width="10.42578125" style="208" bestFit="1" customWidth="1"/>
    <col min="6925" max="6925" width="1.28515625" style="208" customWidth="1"/>
    <col min="6926" max="6926" width="10.42578125" style="208" bestFit="1" customWidth="1"/>
    <col min="6927" max="6927" width="1.28515625" style="208" customWidth="1"/>
    <col min="6928" max="6928" width="11.42578125" style="208" bestFit="1" customWidth="1"/>
    <col min="6929" max="6929" width="1.42578125" style="208" customWidth="1"/>
    <col min="6930" max="6930" width="10.5703125" style="208" bestFit="1" customWidth="1"/>
    <col min="6931" max="7165" width="9.140625" style="208"/>
    <col min="7166" max="7166" width="8.85546875" style="208" bestFit="1" customWidth="1"/>
    <col min="7167" max="7167" width="1.28515625" style="208" customWidth="1"/>
    <col min="7168" max="7168" width="11.42578125" style="208" bestFit="1" customWidth="1"/>
    <col min="7169" max="7169" width="1.28515625" style="208" customWidth="1"/>
    <col min="7170" max="7170" width="12.85546875" style="208" bestFit="1" customWidth="1"/>
    <col min="7171" max="7171" width="1.28515625" style="208" customWidth="1"/>
    <col min="7172" max="7172" width="11" style="208" bestFit="1" customWidth="1"/>
    <col min="7173" max="7173" width="1.28515625" style="208" customWidth="1"/>
    <col min="7174" max="7174" width="8.42578125" style="208" bestFit="1" customWidth="1"/>
    <col min="7175" max="7175" width="1.5703125" style="208" customWidth="1"/>
    <col min="7176" max="7176" width="9.85546875" style="208" bestFit="1" customWidth="1"/>
    <col min="7177" max="7177" width="1.28515625" style="208" customWidth="1"/>
    <col min="7178" max="7178" width="11.42578125" style="208" bestFit="1" customWidth="1"/>
    <col min="7179" max="7179" width="1.28515625" style="208" customWidth="1"/>
    <col min="7180" max="7180" width="10.42578125" style="208" bestFit="1" customWidth="1"/>
    <col min="7181" max="7181" width="1.28515625" style="208" customWidth="1"/>
    <col min="7182" max="7182" width="10.42578125" style="208" bestFit="1" customWidth="1"/>
    <col min="7183" max="7183" width="1.28515625" style="208" customWidth="1"/>
    <col min="7184" max="7184" width="11.42578125" style="208" bestFit="1" customWidth="1"/>
    <col min="7185" max="7185" width="1.42578125" style="208" customWidth="1"/>
    <col min="7186" max="7186" width="10.5703125" style="208" bestFit="1" customWidth="1"/>
    <col min="7187" max="7421" width="9.140625" style="208"/>
    <col min="7422" max="7422" width="8.85546875" style="208" bestFit="1" customWidth="1"/>
    <col min="7423" max="7423" width="1.28515625" style="208" customWidth="1"/>
    <col min="7424" max="7424" width="11.42578125" style="208" bestFit="1" customWidth="1"/>
    <col min="7425" max="7425" width="1.28515625" style="208" customWidth="1"/>
    <col min="7426" max="7426" width="12.85546875" style="208" bestFit="1" customWidth="1"/>
    <col min="7427" max="7427" width="1.28515625" style="208" customWidth="1"/>
    <col min="7428" max="7428" width="11" style="208" bestFit="1" customWidth="1"/>
    <col min="7429" max="7429" width="1.28515625" style="208" customWidth="1"/>
    <col min="7430" max="7430" width="8.42578125" style="208" bestFit="1" customWidth="1"/>
    <col min="7431" max="7431" width="1.5703125" style="208" customWidth="1"/>
    <col min="7432" max="7432" width="9.85546875" style="208" bestFit="1" customWidth="1"/>
    <col min="7433" max="7433" width="1.28515625" style="208" customWidth="1"/>
    <col min="7434" max="7434" width="11.42578125" style="208" bestFit="1" customWidth="1"/>
    <col min="7435" max="7435" width="1.28515625" style="208" customWidth="1"/>
    <col min="7436" max="7436" width="10.42578125" style="208" bestFit="1" customWidth="1"/>
    <col min="7437" max="7437" width="1.28515625" style="208" customWidth="1"/>
    <col min="7438" max="7438" width="10.42578125" style="208" bestFit="1" customWidth="1"/>
    <col min="7439" max="7439" width="1.28515625" style="208" customWidth="1"/>
    <col min="7440" max="7440" width="11.42578125" style="208" bestFit="1" customWidth="1"/>
    <col min="7441" max="7441" width="1.42578125" style="208" customWidth="1"/>
    <col min="7442" max="7442" width="10.5703125" style="208" bestFit="1" customWidth="1"/>
    <col min="7443" max="7677" width="9.140625" style="208"/>
    <col min="7678" max="7678" width="8.85546875" style="208" bestFit="1" customWidth="1"/>
    <col min="7679" max="7679" width="1.28515625" style="208" customWidth="1"/>
    <col min="7680" max="7680" width="11.42578125" style="208" bestFit="1" customWidth="1"/>
    <col min="7681" max="7681" width="1.28515625" style="208" customWidth="1"/>
    <col min="7682" max="7682" width="12.85546875" style="208" bestFit="1" customWidth="1"/>
    <col min="7683" max="7683" width="1.28515625" style="208" customWidth="1"/>
    <col min="7684" max="7684" width="11" style="208" bestFit="1" customWidth="1"/>
    <col min="7685" max="7685" width="1.28515625" style="208" customWidth="1"/>
    <col min="7686" max="7686" width="8.42578125" style="208" bestFit="1" customWidth="1"/>
    <col min="7687" max="7687" width="1.5703125" style="208" customWidth="1"/>
    <col min="7688" max="7688" width="9.85546875" style="208" bestFit="1" customWidth="1"/>
    <col min="7689" max="7689" width="1.28515625" style="208" customWidth="1"/>
    <col min="7690" max="7690" width="11.42578125" style="208" bestFit="1" customWidth="1"/>
    <col min="7691" max="7691" width="1.28515625" style="208" customWidth="1"/>
    <col min="7692" max="7692" width="10.42578125" style="208" bestFit="1" customWidth="1"/>
    <col min="7693" max="7693" width="1.28515625" style="208" customWidth="1"/>
    <col min="7694" max="7694" width="10.42578125" style="208" bestFit="1" customWidth="1"/>
    <col min="7695" max="7695" width="1.28515625" style="208" customWidth="1"/>
    <col min="7696" max="7696" width="11.42578125" style="208" bestFit="1" customWidth="1"/>
    <col min="7697" max="7697" width="1.42578125" style="208" customWidth="1"/>
    <col min="7698" max="7698" width="10.5703125" style="208" bestFit="1" customWidth="1"/>
    <col min="7699" max="7933" width="9.140625" style="208"/>
    <col min="7934" max="7934" width="8.85546875" style="208" bestFit="1" customWidth="1"/>
    <col min="7935" max="7935" width="1.28515625" style="208" customWidth="1"/>
    <col min="7936" max="7936" width="11.42578125" style="208" bestFit="1" customWidth="1"/>
    <col min="7937" max="7937" width="1.28515625" style="208" customWidth="1"/>
    <col min="7938" max="7938" width="12.85546875" style="208" bestFit="1" customWidth="1"/>
    <col min="7939" max="7939" width="1.28515625" style="208" customWidth="1"/>
    <col min="7940" max="7940" width="11" style="208" bestFit="1" customWidth="1"/>
    <col min="7941" max="7941" width="1.28515625" style="208" customWidth="1"/>
    <col min="7942" max="7942" width="8.42578125" style="208" bestFit="1" customWidth="1"/>
    <col min="7943" max="7943" width="1.5703125" style="208" customWidth="1"/>
    <col min="7944" max="7944" width="9.85546875" style="208" bestFit="1" customWidth="1"/>
    <col min="7945" max="7945" width="1.28515625" style="208" customWidth="1"/>
    <col min="7946" max="7946" width="11.42578125" style="208" bestFit="1" customWidth="1"/>
    <col min="7947" max="7947" width="1.28515625" style="208" customWidth="1"/>
    <col min="7948" max="7948" width="10.42578125" style="208" bestFit="1" customWidth="1"/>
    <col min="7949" max="7949" width="1.28515625" style="208" customWidth="1"/>
    <col min="7950" max="7950" width="10.42578125" style="208" bestFit="1" customWidth="1"/>
    <col min="7951" max="7951" width="1.28515625" style="208" customWidth="1"/>
    <col min="7952" max="7952" width="11.42578125" style="208" bestFit="1" customWidth="1"/>
    <col min="7953" max="7953" width="1.42578125" style="208" customWidth="1"/>
    <col min="7954" max="7954" width="10.5703125" style="208" bestFit="1" customWidth="1"/>
    <col min="7955" max="8189" width="9.140625" style="208"/>
    <col min="8190" max="8190" width="8.85546875" style="208" bestFit="1" customWidth="1"/>
    <col min="8191" max="8191" width="1.28515625" style="208" customWidth="1"/>
    <col min="8192" max="8192" width="11.42578125" style="208" bestFit="1" customWidth="1"/>
    <col min="8193" max="8193" width="1.28515625" style="208" customWidth="1"/>
    <col min="8194" max="8194" width="12.85546875" style="208" bestFit="1" customWidth="1"/>
    <col min="8195" max="8195" width="1.28515625" style="208" customWidth="1"/>
    <col min="8196" max="8196" width="11" style="208" bestFit="1" customWidth="1"/>
    <col min="8197" max="8197" width="1.28515625" style="208" customWidth="1"/>
    <col min="8198" max="8198" width="8.42578125" style="208" bestFit="1" customWidth="1"/>
    <col min="8199" max="8199" width="1.5703125" style="208" customWidth="1"/>
    <col min="8200" max="8200" width="9.85546875" style="208" bestFit="1" customWidth="1"/>
    <col min="8201" max="8201" width="1.28515625" style="208" customWidth="1"/>
    <col min="8202" max="8202" width="11.42578125" style="208" bestFit="1" customWidth="1"/>
    <col min="8203" max="8203" width="1.28515625" style="208" customWidth="1"/>
    <col min="8204" max="8204" width="10.42578125" style="208" bestFit="1" customWidth="1"/>
    <col min="8205" max="8205" width="1.28515625" style="208" customWidth="1"/>
    <col min="8206" max="8206" width="10.42578125" style="208" bestFit="1" customWidth="1"/>
    <col min="8207" max="8207" width="1.28515625" style="208" customWidth="1"/>
    <col min="8208" max="8208" width="11.42578125" style="208" bestFit="1" customWidth="1"/>
    <col min="8209" max="8209" width="1.42578125" style="208" customWidth="1"/>
    <col min="8210" max="8210" width="10.5703125" style="208" bestFit="1" customWidth="1"/>
    <col min="8211" max="8445" width="9.140625" style="208"/>
    <col min="8446" max="8446" width="8.85546875" style="208" bestFit="1" customWidth="1"/>
    <col min="8447" max="8447" width="1.28515625" style="208" customWidth="1"/>
    <col min="8448" max="8448" width="11.42578125" style="208" bestFit="1" customWidth="1"/>
    <col min="8449" max="8449" width="1.28515625" style="208" customWidth="1"/>
    <col min="8450" max="8450" width="12.85546875" style="208" bestFit="1" customWidth="1"/>
    <col min="8451" max="8451" width="1.28515625" style="208" customWidth="1"/>
    <col min="8452" max="8452" width="11" style="208" bestFit="1" customWidth="1"/>
    <col min="8453" max="8453" width="1.28515625" style="208" customWidth="1"/>
    <col min="8454" max="8454" width="8.42578125" style="208" bestFit="1" customWidth="1"/>
    <col min="8455" max="8455" width="1.5703125" style="208" customWidth="1"/>
    <col min="8456" max="8456" width="9.85546875" style="208" bestFit="1" customWidth="1"/>
    <col min="8457" max="8457" width="1.28515625" style="208" customWidth="1"/>
    <col min="8458" max="8458" width="11.42578125" style="208" bestFit="1" customWidth="1"/>
    <col min="8459" max="8459" width="1.28515625" style="208" customWidth="1"/>
    <col min="8460" max="8460" width="10.42578125" style="208" bestFit="1" customWidth="1"/>
    <col min="8461" max="8461" width="1.28515625" style="208" customWidth="1"/>
    <col min="8462" max="8462" width="10.42578125" style="208" bestFit="1" customWidth="1"/>
    <col min="8463" max="8463" width="1.28515625" style="208" customWidth="1"/>
    <col min="8464" max="8464" width="11.42578125" style="208" bestFit="1" customWidth="1"/>
    <col min="8465" max="8465" width="1.42578125" style="208" customWidth="1"/>
    <col min="8466" max="8466" width="10.5703125" style="208" bestFit="1" customWidth="1"/>
    <col min="8467" max="8701" width="9.140625" style="208"/>
    <col min="8702" max="8702" width="8.85546875" style="208" bestFit="1" customWidth="1"/>
    <col min="8703" max="8703" width="1.28515625" style="208" customWidth="1"/>
    <col min="8704" max="8704" width="11.42578125" style="208" bestFit="1" customWidth="1"/>
    <col min="8705" max="8705" width="1.28515625" style="208" customWidth="1"/>
    <col min="8706" max="8706" width="12.85546875" style="208" bestFit="1" customWidth="1"/>
    <col min="8707" max="8707" width="1.28515625" style="208" customWidth="1"/>
    <col min="8708" max="8708" width="11" style="208" bestFit="1" customWidth="1"/>
    <col min="8709" max="8709" width="1.28515625" style="208" customWidth="1"/>
    <col min="8710" max="8710" width="8.42578125" style="208" bestFit="1" customWidth="1"/>
    <col min="8711" max="8711" width="1.5703125" style="208" customWidth="1"/>
    <col min="8712" max="8712" width="9.85546875" style="208" bestFit="1" customWidth="1"/>
    <col min="8713" max="8713" width="1.28515625" style="208" customWidth="1"/>
    <col min="8714" max="8714" width="11.42578125" style="208" bestFit="1" customWidth="1"/>
    <col min="8715" max="8715" width="1.28515625" style="208" customWidth="1"/>
    <col min="8716" max="8716" width="10.42578125" style="208" bestFit="1" customWidth="1"/>
    <col min="8717" max="8717" width="1.28515625" style="208" customWidth="1"/>
    <col min="8718" max="8718" width="10.42578125" style="208" bestFit="1" customWidth="1"/>
    <col min="8719" max="8719" width="1.28515625" style="208" customWidth="1"/>
    <col min="8720" max="8720" width="11.42578125" style="208" bestFit="1" customWidth="1"/>
    <col min="8721" max="8721" width="1.42578125" style="208" customWidth="1"/>
    <col min="8722" max="8722" width="10.5703125" style="208" bestFit="1" customWidth="1"/>
    <col min="8723" max="8957" width="9.140625" style="208"/>
    <col min="8958" max="8958" width="8.85546875" style="208" bestFit="1" customWidth="1"/>
    <col min="8959" max="8959" width="1.28515625" style="208" customWidth="1"/>
    <col min="8960" max="8960" width="11.42578125" style="208" bestFit="1" customWidth="1"/>
    <col min="8961" max="8961" width="1.28515625" style="208" customWidth="1"/>
    <col min="8962" max="8962" width="12.85546875" style="208" bestFit="1" customWidth="1"/>
    <col min="8963" max="8963" width="1.28515625" style="208" customWidth="1"/>
    <col min="8964" max="8964" width="11" style="208" bestFit="1" customWidth="1"/>
    <col min="8965" max="8965" width="1.28515625" style="208" customWidth="1"/>
    <col min="8966" max="8966" width="8.42578125" style="208" bestFit="1" customWidth="1"/>
    <col min="8967" max="8967" width="1.5703125" style="208" customWidth="1"/>
    <col min="8968" max="8968" width="9.85546875" style="208" bestFit="1" customWidth="1"/>
    <col min="8969" max="8969" width="1.28515625" style="208" customWidth="1"/>
    <col min="8970" max="8970" width="11.42578125" style="208" bestFit="1" customWidth="1"/>
    <col min="8971" max="8971" width="1.28515625" style="208" customWidth="1"/>
    <col min="8972" max="8972" width="10.42578125" style="208" bestFit="1" customWidth="1"/>
    <col min="8973" max="8973" width="1.28515625" style="208" customWidth="1"/>
    <col min="8974" max="8974" width="10.42578125" style="208" bestFit="1" customWidth="1"/>
    <col min="8975" max="8975" width="1.28515625" style="208" customWidth="1"/>
    <col min="8976" max="8976" width="11.42578125" style="208" bestFit="1" customWidth="1"/>
    <col min="8977" max="8977" width="1.42578125" style="208" customWidth="1"/>
    <col min="8978" max="8978" width="10.5703125" style="208" bestFit="1" customWidth="1"/>
    <col min="8979" max="9213" width="9.140625" style="208"/>
    <col min="9214" max="9214" width="8.85546875" style="208" bestFit="1" customWidth="1"/>
    <col min="9215" max="9215" width="1.28515625" style="208" customWidth="1"/>
    <col min="9216" max="9216" width="11.42578125" style="208" bestFit="1" customWidth="1"/>
    <col min="9217" max="9217" width="1.28515625" style="208" customWidth="1"/>
    <col min="9218" max="9218" width="12.85546875" style="208" bestFit="1" customWidth="1"/>
    <col min="9219" max="9219" width="1.28515625" style="208" customWidth="1"/>
    <col min="9220" max="9220" width="11" style="208" bestFit="1" customWidth="1"/>
    <col min="9221" max="9221" width="1.28515625" style="208" customWidth="1"/>
    <col min="9222" max="9222" width="8.42578125" style="208" bestFit="1" customWidth="1"/>
    <col min="9223" max="9223" width="1.5703125" style="208" customWidth="1"/>
    <col min="9224" max="9224" width="9.85546875" style="208" bestFit="1" customWidth="1"/>
    <col min="9225" max="9225" width="1.28515625" style="208" customWidth="1"/>
    <col min="9226" max="9226" width="11.42578125" style="208" bestFit="1" customWidth="1"/>
    <col min="9227" max="9227" width="1.28515625" style="208" customWidth="1"/>
    <col min="9228" max="9228" width="10.42578125" style="208" bestFit="1" customWidth="1"/>
    <col min="9229" max="9229" width="1.28515625" style="208" customWidth="1"/>
    <col min="9230" max="9230" width="10.42578125" style="208" bestFit="1" customWidth="1"/>
    <col min="9231" max="9231" width="1.28515625" style="208" customWidth="1"/>
    <col min="9232" max="9232" width="11.42578125" style="208" bestFit="1" customWidth="1"/>
    <col min="9233" max="9233" width="1.42578125" style="208" customWidth="1"/>
    <col min="9234" max="9234" width="10.5703125" style="208" bestFit="1" customWidth="1"/>
    <col min="9235" max="9469" width="9.140625" style="208"/>
    <col min="9470" max="9470" width="8.85546875" style="208" bestFit="1" customWidth="1"/>
    <col min="9471" max="9471" width="1.28515625" style="208" customWidth="1"/>
    <col min="9472" max="9472" width="11.42578125" style="208" bestFit="1" customWidth="1"/>
    <col min="9473" max="9473" width="1.28515625" style="208" customWidth="1"/>
    <col min="9474" max="9474" width="12.85546875" style="208" bestFit="1" customWidth="1"/>
    <col min="9475" max="9475" width="1.28515625" style="208" customWidth="1"/>
    <col min="9476" max="9476" width="11" style="208" bestFit="1" customWidth="1"/>
    <col min="9477" max="9477" width="1.28515625" style="208" customWidth="1"/>
    <col min="9478" max="9478" width="8.42578125" style="208" bestFit="1" customWidth="1"/>
    <col min="9479" max="9479" width="1.5703125" style="208" customWidth="1"/>
    <col min="9480" max="9480" width="9.85546875" style="208" bestFit="1" customWidth="1"/>
    <col min="9481" max="9481" width="1.28515625" style="208" customWidth="1"/>
    <col min="9482" max="9482" width="11.42578125" style="208" bestFit="1" customWidth="1"/>
    <col min="9483" max="9483" width="1.28515625" style="208" customWidth="1"/>
    <col min="9484" max="9484" width="10.42578125" style="208" bestFit="1" customWidth="1"/>
    <col min="9485" max="9485" width="1.28515625" style="208" customWidth="1"/>
    <col min="9486" max="9486" width="10.42578125" style="208" bestFit="1" customWidth="1"/>
    <col min="9487" max="9487" width="1.28515625" style="208" customWidth="1"/>
    <col min="9488" max="9488" width="11.42578125" style="208" bestFit="1" customWidth="1"/>
    <col min="9489" max="9489" width="1.42578125" style="208" customWidth="1"/>
    <col min="9490" max="9490" width="10.5703125" style="208" bestFit="1" customWidth="1"/>
    <col min="9491" max="9725" width="9.140625" style="208"/>
    <col min="9726" max="9726" width="8.85546875" style="208" bestFit="1" customWidth="1"/>
    <col min="9727" max="9727" width="1.28515625" style="208" customWidth="1"/>
    <col min="9728" max="9728" width="11.42578125" style="208" bestFit="1" customWidth="1"/>
    <col min="9729" max="9729" width="1.28515625" style="208" customWidth="1"/>
    <col min="9730" max="9730" width="12.85546875" style="208" bestFit="1" customWidth="1"/>
    <col min="9731" max="9731" width="1.28515625" style="208" customWidth="1"/>
    <col min="9732" max="9732" width="11" style="208" bestFit="1" customWidth="1"/>
    <col min="9733" max="9733" width="1.28515625" style="208" customWidth="1"/>
    <col min="9734" max="9734" width="8.42578125" style="208" bestFit="1" customWidth="1"/>
    <col min="9735" max="9735" width="1.5703125" style="208" customWidth="1"/>
    <col min="9736" max="9736" width="9.85546875" style="208" bestFit="1" customWidth="1"/>
    <col min="9737" max="9737" width="1.28515625" style="208" customWidth="1"/>
    <col min="9738" max="9738" width="11.42578125" style="208" bestFit="1" customWidth="1"/>
    <col min="9739" max="9739" width="1.28515625" style="208" customWidth="1"/>
    <col min="9740" max="9740" width="10.42578125" style="208" bestFit="1" customWidth="1"/>
    <col min="9741" max="9741" width="1.28515625" style="208" customWidth="1"/>
    <col min="9742" max="9742" width="10.42578125" style="208" bestFit="1" customWidth="1"/>
    <col min="9743" max="9743" width="1.28515625" style="208" customWidth="1"/>
    <col min="9744" max="9744" width="11.42578125" style="208" bestFit="1" customWidth="1"/>
    <col min="9745" max="9745" width="1.42578125" style="208" customWidth="1"/>
    <col min="9746" max="9746" width="10.5703125" style="208" bestFit="1" customWidth="1"/>
    <col min="9747" max="9981" width="9.140625" style="208"/>
    <col min="9982" max="9982" width="8.85546875" style="208" bestFit="1" customWidth="1"/>
    <col min="9983" max="9983" width="1.28515625" style="208" customWidth="1"/>
    <col min="9984" max="9984" width="11.42578125" style="208" bestFit="1" customWidth="1"/>
    <col min="9985" max="9985" width="1.28515625" style="208" customWidth="1"/>
    <col min="9986" max="9986" width="12.85546875" style="208" bestFit="1" customWidth="1"/>
    <col min="9987" max="9987" width="1.28515625" style="208" customWidth="1"/>
    <col min="9988" max="9988" width="11" style="208" bestFit="1" customWidth="1"/>
    <col min="9989" max="9989" width="1.28515625" style="208" customWidth="1"/>
    <col min="9990" max="9990" width="8.42578125" style="208" bestFit="1" customWidth="1"/>
    <col min="9991" max="9991" width="1.5703125" style="208" customWidth="1"/>
    <col min="9992" max="9992" width="9.85546875" style="208" bestFit="1" customWidth="1"/>
    <col min="9993" max="9993" width="1.28515625" style="208" customWidth="1"/>
    <col min="9994" max="9994" width="11.42578125" style="208" bestFit="1" customWidth="1"/>
    <col min="9995" max="9995" width="1.28515625" style="208" customWidth="1"/>
    <col min="9996" max="9996" width="10.42578125" style="208" bestFit="1" customWidth="1"/>
    <col min="9997" max="9997" width="1.28515625" style="208" customWidth="1"/>
    <col min="9998" max="9998" width="10.42578125" style="208" bestFit="1" customWidth="1"/>
    <col min="9999" max="9999" width="1.28515625" style="208" customWidth="1"/>
    <col min="10000" max="10000" width="11.42578125" style="208" bestFit="1" customWidth="1"/>
    <col min="10001" max="10001" width="1.42578125" style="208" customWidth="1"/>
    <col min="10002" max="10002" width="10.5703125" style="208" bestFit="1" customWidth="1"/>
    <col min="10003" max="10237" width="9.140625" style="208"/>
    <col min="10238" max="10238" width="8.85546875" style="208" bestFit="1" customWidth="1"/>
    <col min="10239" max="10239" width="1.28515625" style="208" customWidth="1"/>
    <col min="10240" max="10240" width="11.42578125" style="208" bestFit="1" customWidth="1"/>
    <col min="10241" max="10241" width="1.28515625" style="208" customWidth="1"/>
    <col min="10242" max="10242" width="12.85546875" style="208" bestFit="1" customWidth="1"/>
    <col min="10243" max="10243" width="1.28515625" style="208" customWidth="1"/>
    <col min="10244" max="10244" width="11" style="208" bestFit="1" customWidth="1"/>
    <col min="10245" max="10245" width="1.28515625" style="208" customWidth="1"/>
    <col min="10246" max="10246" width="8.42578125" style="208" bestFit="1" customWidth="1"/>
    <col min="10247" max="10247" width="1.5703125" style="208" customWidth="1"/>
    <col min="10248" max="10248" width="9.85546875" style="208" bestFit="1" customWidth="1"/>
    <col min="10249" max="10249" width="1.28515625" style="208" customWidth="1"/>
    <col min="10250" max="10250" width="11.42578125" style="208" bestFit="1" customWidth="1"/>
    <col min="10251" max="10251" width="1.28515625" style="208" customWidth="1"/>
    <col min="10252" max="10252" width="10.42578125" style="208" bestFit="1" customWidth="1"/>
    <col min="10253" max="10253" width="1.28515625" style="208" customWidth="1"/>
    <col min="10254" max="10254" width="10.42578125" style="208" bestFit="1" customWidth="1"/>
    <col min="10255" max="10255" width="1.28515625" style="208" customWidth="1"/>
    <col min="10256" max="10256" width="11.42578125" style="208" bestFit="1" customWidth="1"/>
    <col min="10257" max="10257" width="1.42578125" style="208" customWidth="1"/>
    <col min="10258" max="10258" width="10.5703125" style="208" bestFit="1" customWidth="1"/>
    <col min="10259" max="10493" width="9.140625" style="208"/>
    <col min="10494" max="10494" width="8.85546875" style="208" bestFit="1" customWidth="1"/>
    <col min="10495" max="10495" width="1.28515625" style="208" customWidth="1"/>
    <col min="10496" max="10496" width="11.42578125" style="208" bestFit="1" customWidth="1"/>
    <col min="10497" max="10497" width="1.28515625" style="208" customWidth="1"/>
    <col min="10498" max="10498" width="12.85546875" style="208" bestFit="1" customWidth="1"/>
    <col min="10499" max="10499" width="1.28515625" style="208" customWidth="1"/>
    <col min="10500" max="10500" width="11" style="208" bestFit="1" customWidth="1"/>
    <col min="10501" max="10501" width="1.28515625" style="208" customWidth="1"/>
    <col min="10502" max="10502" width="8.42578125" style="208" bestFit="1" customWidth="1"/>
    <col min="10503" max="10503" width="1.5703125" style="208" customWidth="1"/>
    <col min="10504" max="10504" width="9.85546875" style="208" bestFit="1" customWidth="1"/>
    <col min="10505" max="10505" width="1.28515625" style="208" customWidth="1"/>
    <col min="10506" max="10506" width="11.42578125" style="208" bestFit="1" customWidth="1"/>
    <col min="10507" max="10507" width="1.28515625" style="208" customWidth="1"/>
    <col min="10508" max="10508" width="10.42578125" style="208" bestFit="1" customWidth="1"/>
    <col min="10509" max="10509" width="1.28515625" style="208" customWidth="1"/>
    <col min="10510" max="10510" width="10.42578125" style="208" bestFit="1" customWidth="1"/>
    <col min="10511" max="10511" width="1.28515625" style="208" customWidth="1"/>
    <col min="10512" max="10512" width="11.42578125" style="208" bestFit="1" customWidth="1"/>
    <col min="10513" max="10513" width="1.42578125" style="208" customWidth="1"/>
    <col min="10514" max="10514" width="10.5703125" style="208" bestFit="1" customWidth="1"/>
    <col min="10515" max="10749" width="9.140625" style="208"/>
    <col min="10750" max="10750" width="8.85546875" style="208" bestFit="1" customWidth="1"/>
    <col min="10751" max="10751" width="1.28515625" style="208" customWidth="1"/>
    <col min="10752" max="10752" width="11.42578125" style="208" bestFit="1" customWidth="1"/>
    <col min="10753" max="10753" width="1.28515625" style="208" customWidth="1"/>
    <col min="10754" max="10754" width="12.85546875" style="208" bestFit="1" customWidth="1"/>
    <col min="10755" max="10755" width="1.28515625" style="208" customWidth="1"/>
    <col min="10756" max="10756" width="11" style="208" bestFit="1" customWidth="1"/>
    <col min="10757" max="10757" width="1.28515625" style="208" customWidth="1"/>
    <col min="10758" max="10758" width="8.42578125" style="208" bestFit="1" customWidth="1"/>
    <col min="10759" max="10759" width="1.5703125" style="208" customWidth="1"/>
    <col min="10760" max="10760" width="9.85546875" style="208" bestFit="1" customWidth="1"/>
    <col min="10761" max="10761" width="1.28515625" style="208" customWidth="1"/>
    <col min="10762" max="10762" width="11.42578125" style="208" bestFit="1" customWidth="1"/>
    <col min="10763" max="10763" width="1.28515625" style="208" customWidth="1"/>
    <col min="10764" max="10764" width="10.42578125" style="208" bestFit="1" customWidth="1"/>
    <col min="10765" max="10765" width="1.28515625" style="208" customWidth="1"/>
    <col min="10766" max="10766" width="10.42578125" style="208" bestFit="1" customWidth="1"/>
    <col min="10767" max="10767" width="1.28515625" style="208" customWidth="1"/>
    <col min="10768" max="10768" width="11.42578125" style="208" bestFit="1" customWidth="1"/>
    <col min="10769" max="10769" width="1.42578125" style="208" customWidth="1"/>
    <col min="10770" max="10770" width="10.5703125" style="208" bestFit="1" customWidth="1"/>
    <col min="10771" max="11005" width="9.140625" style="208"/>
    <col min="11006" max="11006" width="8.85546875" style="208" bestFit="1" customWidth="1"/>
    <col min="11007" max="11007" width="1.28515625" style="208" customWidth="1"/>
    <col min="11008" max="11008" width="11.42578125" style="208" bestFit="1" customWidth="1"/>
    <col min="11009" max="11009" width="1.28515625" style="208" customWidth="1"/>
    <col min="11010" max="11010" width="12.85546875" style="208" bestFit="1" customWidth="1"/>
    <col min="11011" max="11011" width="1.28515625" style="208" customWidth="1"/>
    <col min="11012" max="11012" width="11" style="208" bestFit="1" customWidth="1"/>
    <col min="11013" max="11013" width="1.28515625" style="208" customWidth="1"/>
    <col min="11014" max="11014" width="8.42578125" style="208" bestFit="1" customWidth="1"/>
    <col min="11015" max="11015" width="1.5703125" style="208" customWidth="1"/>
    <col min="11016" max="11016" width="9.85546875" style="208" bestFit="1" customWidth="1"/>
    <col min="11017" max="11017" width="1.28515625" style="208" customWidth="1"/>
    <col min="11018" max="11018" width="11.42578125" style="208" bestFit="1" customWidth="1"/>
    <col min="11019" max="11019" width="1.28515625" style="208" customWidth="1"/>
    <col min="11020" max="11020" width="10.42578125" style="208" bestFit="1" customWidth="1"/>
    <col min="11021" max="11021" width="1.28515625" style="208" customWidth="1"/>
    <col min="11022" max="11022" width="10.42578125" style="208" bestFit="1" customWidth="1"/>
    <col min="11023" max="11023" width="1.28515625" style="208" customWidth="1"/>
    <col min="11024" max="11024" width="11.42578125" style="208" bestFit="1" customWidth="1"/>
    <col min="11025" max="11025" width="1.42578125" style="208" customWidth="1"/>
    <col min="11026" max="11026" width="10.5703125" style="208" bestFit="1" customWidth="1"/>
    <col min="11027" max="11261" width="9.140625" style="208"/>
    <col min="11262" max="11262" width="8.85546875" style="208" bestFit="1" customWidth="1"/>
    <col min="11263" max="11263" width="1.28515625" style="208" customWidth="1"/>
    <col min="11264" max="11264" width="11.42578125" style="208" bestFit="1" customWidth="1"/>
    <col min="11265" max="11265" width="1.28515625" style="208" customWidth="1"/>
    <col min="11266" max="11266" width="12.85546875" style="208" bestFit="1" customWidth="1"/>
    <col min="11267" max="11267" width="1.28515625" style="208" customWidth="1"/>
    <col min="11268" max="11268" width="11" style="208" bestFit="1" customWidth="1"/>
    <col min="11269" max="11269" width="1.28515625" style="208" customWidth="1"/>
    <col min="11270" max="11270" width="8.42578125" style="208" bestFit="1" customWidth="1"/>
    <col min="11271" max="11271" width="1.5703125" style="208" customWidth="1"/>
    <col min="11272" max="11272" width="9.85546875" style="208" bestFit="1" customWidth="1"/>
    <col min="11273" max="11273" width="1.28515625" style="208" customWidth="1"/>
    <col min="11274" max="11274" width="11.42578125" style="208" bestFit="1" customWidth="1"/>
    <col min="11275" max="11275" width="1.28515625" style="208" customWidth="1"/>
    <col min="11276" max="11276" width="10.42578125" style="208" bestFit="1" customWidth="1"/>
    <col min="11277" max="11277" width="1.28515625" style="208" customWidth="1"/>
    <col min="11278" max="11278" width="10.42578125" style="208" bestFit="1" customWidth="1"/>
    <col min="11279" max="11279" width="1.28515625" style="208" customWidth="1"/>
    <col min="11280" max="11280" width="11.42578125" style="208" bestFit="1" customWidth="1"/>
    <col min="11281" max="11281" width="1.42578125" style="208" customWidth="1"/>
    <col min="11282" max="11282" width="10.5703125" style="208" bestFit="1" customWidth="1"/>
    <col min="11283" max="11517" width="9.140625" style="208"/>
    <col min="11518" max="11518" width="8.85546875" style="208" bestFit="1" customWidth="1"/>
    <col min="11519" max="11519" width="1.28515625" style="208" customWidth="1"/>
    <col min="11520" max="11520" width="11.42578125" style="208" bestFit="1" customWidth="1"/>
    <col min="11521" max="11521" width="1.28515625" style="208" customWidth="1"/>
    <col min="11522" max="11522" width="12.85546875" style="208" bestFit="1" customWidth="1"/>
    <col min="11523" max="11523" width="1.28515625" style="208" customWidth="1"/>
    <col min="11524" max="11524" width="11" style="208" bestFit="1" customWidth="1"/>
    <col min="11525" max="11525" width="1.28515625" style="208" customWidth="1"/>
    <col min="11526" max="11526" width="8.42578125" style="208" bestFit="1" customWidth="1"/>
    <col min="11527" max="11527" width="1.5703125" style="208" customWidth="1"/>
    <col min="11528" max="11528" width="9.85546875" style="208" bestFit="1" customWidth="1"/>
    <col min="11529" max="11529" width="1.28515625" style="208" customWidth="1"/>
    <col min="11530" max="11530" width="11.42578125" style="208" bestFit="1" customWidth="1"/>
    <col min="11531" max="11531" width="1.28515625" style="208" customWidth="1"/>
    <col min="11532" max="11532" width="10.42578125" style="208" bestFit="1" customWidth="1"/>
    <col min="11533" max="11533" width="1.28515625" style="208" customWidth="1"/>
    <col min="11534" max="11534" width="10.42578125" style="208" bestFit="1" customWidth="1"/>
    <col min="11535" max="11535" width="1.28515625" style="208" customWidth="1"/>
    <col min="11536" max="11536" width="11.42578125" style="208" bestFit="1" customWidth="1"/>
    <col min="11537" max="11537" width="1.42578125" style="208" customWidth="1"/>
    <col min="11538" max="11538" width="10.5703125" style="208" bestFit="1" customWidth="1"/>
    <col min="11539" max="11773" width="9.140625" style="208"/>
    <col min="11774" max="11774" width="8.85546875" style="208" bestFit="1" customWidth="1"/>
    <col min="11775" max="11775" width="1.28515625" style="208" customWidth="1"/>
    <col min="11776" max="11776" width="11.42578125" style="208" bestFit="1" customWidth="1"/>
    <col min="11777" max="11777" width="1.28515625" style="208" customWidth="1"/>
    <col min="11778" max="11778" width="12.85546875" style="208" bestFit="1" customWidth="1"/>
    <col min="11779" max="11779" width="1.28515625" style="208" customWidth="1"/>
    <col min="11780" max="11780" width="11" style="208" bestFit="1" customWidth="1"/>
    <col min="11781" max="11781" width="1.28515625" style="208" customWidth="1"/>
    <col min="11782" max="11782" width="8.42578125" style="208" bestFit="1" customWidth="1"/>
    <col min="11783" max="11783" width="1.5703125" style="208" customWidth="1"/>
    <col min="11784" max="11784" width="9.85546875" style="208" bestFit="1" customWidth="1"/>
    <col min="11785" max="11785" width="1.28515625" style="208" customWidth="1"/>
    <col min="11786" max="11786" width="11.42578125" style="208" bestFit="1" customWidth="1"/>
    <col min="11787" max="11787" width="1.28515625" style="208" customWidth="1"/>
    <col min="11788" max="11788" width="10.42578125" style="208" bestFit="1" customWidth="1"/>
    <col min="11789" max="11789" width="1.28515625" style="208" customWidth="1"/>
    <col min="11790" max="11790" width="10.42578125" style="208" bestFit="1" customWidth="1"/>
    <col min="11791" max="11791" width="1.28515625" style="208" customWidth="1"/>
    <col min="11792" max="11792" width="11.42578125" style="208" bestFit="1" customWidth="1"/>
    <col min="11793" max="11793" width="1.42578125" style="208" customWidth="1"/>
    <col min="11794" max="11794" width="10.5703125" style="208" bestFit="1" customWidth="1"/>
    <col min="11795" max="12029" width="9.140625" style="208"/>
    <col min="12030" max="12030" width="8.85546875" style="208" bestFit="1" customWidth="1"/>
    <col min="12031" max="12031" width="1.28515625" style="208" customWidth="1"/>
    <col min="12032" max="12032" width="11.42578125" style="208" bestFit="1" customWidth="1"/>
    <col min="12033" max="12033" width="1.28515625" style="208" customWidth="1"/>
    <col min="12034" max="12034" width="12.85546875" style="208" bestFit="1" customWidth="1"/>
    <col min="12035" max="12035" width="1.28515625" style="208" customWidth="1"/>
    <col min="12036" max="12036" width="11" style="208" bestFit="1" customWidth="1"/>
    <col min="12037" max="12037" width="1.28515625" style="208" customWidth="1"/>
    <col min="12038" max="12038" width="8.42578125" style="208" bestFit="1" customWidth="1"/>
    <col min="12039" max="12039" width="1.5703125" style="208" customWidth="1"/>
    <col min="12040" max="12040" width="9.85546875" style="208" bestFit="1" customWidth="1"/>
    <col min="12041" max="12041" width="1.28515625" style="208" customWidth="1"/>
    <col min="12042" max="12042" width="11.42578125" style="208" bestFit="1" customWidth="1"/>
    <col min="12043" max="12043" width="1.28515625" style="208" customWidth="1"/>
    <col min="12044" max="12044" width="10.42578125" style="208" bestFit="1" customWidth="1"/>
    <col min="12045" max="12045" width="1.28515625" style="208" customWidth="1"/>
    <col min="12046" max="12046" width="10.42578125" style="208" bestFit="1" customWidth="1"/>
    <col min="12047" max="12047" width="1.28515625" style="208" customWidth="1"/>
    <col min="12048" max="12048" width="11.42578125" style="208" bestFit="1" customWidth="1"/>
    <col min="12049" max="12049" width="1.42578125" style="208" customWidth="1"/>
    <col min="12050" max="12050" width="10.5703125" style="208" bestFit="1" customWidth="1"/>
    <col min="12051" max="12285" width="9.140625" style="208"/>
    <col min="12286" max="12286" width="8.85546875" style="208" bestFit="1" customWidth="1"/>
    <col min="12287" max="12287" width="1.28515625" style="208" customWidth="1"/>
    <col min="12288" max="12288" width="11.42578125" style="208" bestFit="1" customWidth="1"/>
    <col min="12289" max="12289" width="1.28515625" style="208" customWidth="1"/>
    <col min="12290" max="12290" width="12.85546875" style="208" bestFit="1" customWidth="1"/>
    <col min="12291" max="12291" width="1.28515625" style="208" customWidth="1"/>
    <col min="12292" max="12292" width="11" style="208" bestFit="1" customWidth="1"/>
    <col min="12293" max="12293" width="1.28515625" style="208" customWidth="1"/>
    <col min="12294" max="12294" width="8.42578125" style="208" bestFit="1" customWidth="1"/>
    <col min="12295" max="12295" width="1.5703125" style="208" customWidth="1"/>
    <col min="12296" max="12296" width="9.85546875" style="208" bestFit="1" customWidth="1"/>
    <col min="12297" max="12297" width="1.28515625" style="208" customWidth="1"/>
    <col min="12298" max="12298" width="11.42578125" style="208" bestFit="1" customWidth="1"/>
    <col min="12299" max="12299" width="1.28515625" style="208" customWidth="1"/>
    <col min="12300" max="12300" width="10.42578125" style="208" bestFit="1" customWidth="1"/>
    <col min="12301" max="12301" width="1.28515625" style="208" customWidth="1"/>
    <col min="12302" max="12302" width="10.42578125" style="208" bestFit="1" customWidth="1"/>
    <col min="12303" max="12303" width="1.28515625" style="208" customWidth="1"/>
    <col min="12304" max="12304" width="11.42578125" style="208" bestFit="1" customWidth="1"/>
    <col min="12305" max="12305" width="1.42578125" style="208" customWidth="1"/>
    <col min="12306" max="12306" width="10.5703125" style="208" bestFit="1" customWidth="1"/>
    <col min="12307" max="12541" width="9.140625" style="208"/>
    <col min="12542" max="12542" width="8.85546875" style="208" bestFit="1" customWidth="1"/>
    <col min="12543" max="12543" width="1.28515625" style="208" customWidth="1"/>
    <col min="12544" max="12544" width="11.42578125" style="208" bestFit="1" customWidth="1"/>
    <col min="12545" max="12545" width="1.28515625" style="208" customWidth="1"/>
    <col min="12546" max="12546" width="12.85546875" style="208" bestFit="1" customWidth="1"/>
    <col min="12547" max="12547" width="1.28515625" style="208" customWidth="1"/>
    <col min="12548" max="12548" width="11" style="208" bestFit="1" customWidth="1"/>
    <col min="12549" max="12549" width="1.28515625" style="208" customWidth="1"/>
    <col min="12550" max="12550" width="8.42578125" style="208" bestFit="1" customWidth="1"/>
    <col min="12551" max="12551" width="1.5703125" style="208" customWidth="1"/>
    <col min="12552" max="12552" width="9.85546875" style="208" bestFit="1" customWidth="1"/>
    <col min="12553" max="12553" width="1.28515625" style="208" customWidth="1"/>
    <col min="12554" max="12554" width="11.42578125" style="208" bestFit="1" customWidth="1"/>
    <col min="12555" max="12555" width="1.28515625" style="208" customWidth="1"/>
    <col min="12556" max="12556" width="10.42578125" style="208" bestFit="1" customWidth="1"/>
    <col min="12557" max="12557" width="1.28515625" style="208" customWidth="1"/>
    <col min="12558" max="12558" width="10.42578125" style="208" bestFit="1" customWidth="1"/>
    <col min="12559" max="12559" width="1.28515625" style="208" customWidth="1"/>
    <col min="12560" max="12560" width="11.42578125" style="208" bestFit="1" customWidth="1"/>
    <col min="12561" max="12561" width="1.42578125" style="208" customWidth="1"/>
    <col min="12562" max="12562" width="10.5703125" style="208" bestFit="1" customWidth="1"/>
    <col min="12563" max="12797" width="9.140625" style="208"/>
    <col min="12798" max="12798" width="8.85546875" style="208" bestFit="1" customWidth="1"/>
    <col min="12799" max="12799" width="1.28515625" style="208" customWidth="1"/>
    <col min="12800" max="12800" width="11.42578125" style="208" bestFit="1" customWidth="1"/>
    <col min="12801" max="12801" width="1.28515625" style="208" customWidth="1"/>
    <col min="12802" max="12802" width="12.85546875" style="208" bestFit="1" customWidth="1"/>
    <col min="12803" max="12803" width="1.28515625" style="208" customWidth="1"/>
    <col min="12804" max="12804" width="11" style="208" bestFit="1" customWidth="1"/>
    <col min="12805" max="12805" width="1.28515625" style="208" customWidth="1"/>
    <col min="12806" max="12806" width="8.42578125" style="208" bestFit="1" customWidth="1"/>
    <col min="12807" max="12807" width="1.5703125" style="208" customWidth="1"/>
    <col min="12808" max="12808" width="9.85546875" style="208" bestFit="1" customWidth="1"/>
    <col min="12809" max="12809" width="1.28515625" style="208" customWidth="1"/>
    <col min="12810" max="12810" width="11.42578125" style="208" bestFit="1" customWidth="1"/>
    <col min="12811" max="12811" width="1.28515625" style="208" customWidth="1"/>
    <col min="12812" max="12812" width="10.42578125" style="208" bestFit="1" customWidth="1"/>
    <col min="12813" max="12813" width="1.28515625" style="208" customWidth="1"/>
    <col min="12814" max="12814" width="10.42578125" style="208" bestFit="1" customWidth="1"/>
    <col min="12815" max="12815" width="1.28515625" style="208" customWidth="1"/>
    <col min="12816" max="12816" width="11.42578125" style="208" bestFit="1" customWidth="1"/>
    <col min="12817" max="12817" width="1.42578125" style="208" customWidth="1"/>
    <col min="12818" max="12818" width="10.5703125" style="208" bestFit="1" customWidth="1"/>
    <col min="12819" max="13053" width="9.140625" style="208"/>
    <col min="13054" max="13054" width="8.85546875" style="208" bestFit="1" customWidth="1"/>
    <col min="13055" max="13055" width="1.28515625" style="208" customWidth="1"/>
    <col min="13056" max="13056" width="11.42578125" style="208" bestFit="1" customWidth="1"/>
    <col min="13057" max="13057" width="1.28515625" style="208" customWidth="1"/>
    <col min="13058" max="13058" width="12.85546875" style="208" bestFit="1" customWidth="1"/>
    <col min="13059" max="13059" width="1.28515625" style="208" customWidth="1"/>
    <col min="13060" max="13060" width="11" style="208" bestFit="1" customWidth="1"/>
    <col min="13061" max="13061" width="1.28515625" style="208" customWidth="1"/>
    <col min="13062" max="13062" width="8.42578125" style="208" bestFit="1" customWidth="1"/>
    <col min="13063" max="13063" width="1.5703125" style="208" customWidth="1"/>
    <col min="13064" max="13064" width="9.85546875" style="208" bestFit="1" customWidth="1"/>
    <col min="13065" max="13065" width="1.28515625" style="208" customWidth="1"/>
    <col min="13066" max="13066" width="11.42578125" style="208" bestFit="1" customWidth="1"/>
    <col min="13067" max="13067" width="1.28515625" style="208" customWidth="1"/>
    <col min="13068" max="13068" width="10.42578125" style="208" bestFit="1" customWidth="1"/>
    <col min="13069" max="13069" width="1.28515625" style="208" customWidth="1"/>
    <col min="13070" max="13070" width="10.42578125" style="208" bestFit="1" customWidth="1"/>
    <col min="13071" max="13071" width="1.28515625" style="208" customWidth="1"/>
    <col min="13072" max="13072" width="11.42578125" style="208" bestFit="1" customWidth="1"/>
    <col min="13073" max="13073" width="1.42578125" style="208" customWidth="1"/>
    <col min="13074" max="13074" width="10.5703125" style="208" bestFit="1" customWidth="1"/>
    <col min="13075" max="13309" width="9.140625" style="208"/>
    <col min="13310" max="13310" width="8.85546875" style="208" bestFit="1" customWidth="1"/>
    <col min="13311" max="13311" width="1.28515625" style="208" customWidth="1"/>
    <col min="13312" max="13312" width="11.42578125" style="208" bestFit="1" customWidth="1"/>
    <col min="13313" max="13313" width="1.28515625" style="208" customWidth="1"/>
    <col min="13314" max="13314" width="12.85546875" style="208" bestFit="1" customWidth="1"/>
    <col min="13315" max="13315" width="1.28515625" style="208" customWidth="1"/>
    <col min="13316" max="13316" width="11" style="208" bestFit="1" customWidth="1"/>
    <col min="13317" max="13317" width="1.28515625" style="208" customWidth="1"/>
    <col min="13318" max="13318" width="8.42578125" style="208" bestFit="1" customWidth="1"/>
    <col min="13319" max="13319" width="1.5703125" style="208" customWidth="1"/>
    <col min="13320" max="13320" width="9.85546875" style="208" bestFit="1" customWidth="1"/>
    <col min="13321" max="13321" width="1.28515625" style="208" customWidth="1"/>
    <col min="13322" max="13322" width="11.42578125" style="208" bestFit="1" customWidth="1"/>
    <col min="13323" max="13323" width="1.28515625" style="208" customWidth="1"/>
    <col min="13324" max="13324" width="10.42578125" style="208" bestFit="1" customWidth="1"/>
    <col min="13325" max="13325" width="1.28515625" style="208" customWidth="1"/>
    <col min="13326" max="13326" width="10.42578125" style="208" bestFit="1" customWidth="1"/>
    <col min="13327" max="13327" width="1.28515625" style="208" customWidth="1"/>
    <col min="13328" max="13328" width="11.42578125" style="208" bestFit="1" customWidth="1"/>
    <col min="13329" max="13329" width="1.42578125" style="208" customWidth="1"/>
    <col min="13330" max="13330" width="10.5703125" style="208" bestFit="1" customWidth="1"/>
    <col min="13331" max="13565" width="9.140625" style="208"/>
    <col min="13566" max="13566" width="8.85546875" style="208" bestFit="1" customWidth="1"/>
    <col min="13567" max="13567" width="1.28515625" style="208" customWidth="1"/>
    <col min="13568" max="13568" width="11.42578125" style="208" bestFit="1" customWidth="1"/>
    <col min="13569" max="13569" width="1.28515625" style="208" customWidth="1"/>
    <col min="13570" max="13570" width="12.85546875" style="208" bestFit="1" customWidth="1"/>
    <col min="13571" max="13571" width="1.28515625" style="208" customWidth="1"/>
    <col min="13572" max="13572" width="11" style="208" bestFit="1" customWidth="1"/>
    <col min="13573" max="13573" width="1.28515625" style="208" customWidth="1"/>
    <col min="13574" max="13574" width="8.42578125" style="208" bestFit="1" customWidth="1"/>
    <col min="13575" max="13575" width="1.5703125" style="208" customWidth="1"/>
    <col min="13576" max="13576" width="9.85546875" style="208" bestFit="1" customWidth="1"/>
    <col min="13577" max="13577" width="1.28515625" style="208" customWidth="1"/>
    <col min="13578" max="13578" width="11.42578125" style="208" bestFit="1" customWidth="1"/>
    <col min="13579" max="13579" width="1.28515625" style="208" customWidth="1"/>
    <col min="13580" max="13580" width="10.42578125" style="208" bestFit="1" customWidth="1"/>
    <col min="13581" max="13581" width="1.28515625" style="208" customWidth="1"/>
    <col min="13582" max="13582" width="10.42578125" style="208" bestFit="1" customWidth="1"/>
    <col min="13583" max="13583" width="1.28515625" style="208" customWidth="1"/>
    <col min="13584" max="13584" width="11.42578125" style="208" bestFit="1" customWidth="1"/>
    <col min="13585" max="13585" width="1.42578125" style="208" customWidth="1"/>
    <col min="13586" max="13586" width="10.5703125" style="208" bestFit="1" customWidth="1"/>
    <col min="13587" max="13821" width="9.140625" style="208"/>
    <col min="13822" max="13822" width="8.85546875" style="208" bestFit="1" customWidth="1"/>
    <col min="13823" max="13823" width="1.28515625" style="208" customWidth="1"/>
    <col min="13824" max="13824" width="11.42578125" style="208" bestFit="1" customWidth="1"/>
    <col min="13825" max="13825" width="1.28515625" style="208" customWidth="1"/>
    <col min="13826" max="13826" width="12.85546875" style="208" bestFit="1" customWidth="1"/>
    <col min="13827" max="13827" width="1.28515625" style="208" customWidth="1"/>
    <col min="13828" max="13828" width="11" style="208" bestFit="1" customWidth="1"/>
    <col min="13829" max="13829" width="1.28515625" style="208" customWidth="1"/>
    <col min="13830" max="13830" width="8.42578125" style="208" bestFit="1" customWidth="1"/>
    <col min="13831" max="13831" width="1.5703125" style="208" customWidth="1"/>
    <col min="13832" max="13832" width="9.85546875" style="208" bestFit="1" customWidth="1"/>
    <col min="13833" max="13833" width="1.28515625" style="208" customWidth="1"/>
    <col min="13834" max="13834" width="11.42578125" style="208" bestFit="1" customWidth="1"/>
    <col min="13835" max="13835" width="1.28515625" style="208" customWidth="1"/>
    <col min="13836" max="13836" width="10.42578125" style="208" bestFit="1" customWidth="1"/>
    <col min="13837" max="13837" width="1.28515625" style="208" customWidth="1"/>
    <col min="13838" max="13838" width="10.42578125" style="208" bestFit="1" customWidth="1"/>
    <col min="13839" max="13839" width="1.28515625" style="208" customWidth="1"/>
    <col min="13840" max="13840" width="11.42578125" style="208" bestFit="1" customWidth="1"/>
    <col min="13841" max="13841" width="1.42578125" style="208" customWidth="1"/>
    <col min="13842" max="13842" width="10.5703125" style="208" bestFit="1" customWidth="1"/>
    <col min="13843" max="14077" width="9.140625" style="208"/>
    <col min="14078" max="14078" width="8.85546875" style="208" bestFit="1" customWidth="1"/>
    <col min="14079" max="14079" width="1.28515625" style="208" customWidth="1"/>
    <col min="14080" max="14080" width="11.42578125" style="208" bestFit="1" customWidth="1"/>
    <col min="14081" max="14081" width="1.28515625" style="208" customWidth="1"/>
    <col min="14082" max="14082" width="12.85546875" style="208" bestFit="1" customWidth="1"/>
    <col min="14083" max="14083" width="1.28515625" style="208" customWidth="1"/>
    <col min="14084" max="14084" width="11" style="208" bestFit="1" customWidth="1"/>
    <col min="14085" max="14085" width="1.28515625" style="208" customWidth="1"/>
    <col min="14086" max="14086" width="8.42578125" style="208" bestFit="1" customWidth="1"/>
    <col min="14087" max="14087" width="1.5703125" style="208" customWidth="1"/>
    <col min="14088" max="14088" width="9.85546875" style="208" bestFit="1" customWidth="1"/>
    <col min="14089" max="14089" width="1.28515625" style="208" customWidth="1"/>
    <col min="14090" max="14090" width="11.42578125" style="208" bestFit="1" customWidth="1"/>
    <col min="14091" max="14091" width="1.28515625" style="208" customWidth="1"/>
    <col min="14092" max="14092" width="10.42578125" style="208" bestFit="1" customWidth="1"/>
    <col min="14093" max="14093" width="1.28515625" style="208" customWidth="1"/>
    <col min="14094" max="14094" width="10.42578125" style="208" bestFit="1" customWidth="1"/>
    <col min="14095" max="14095" width="1.28515625" style="208" customWidth="1"/>
    <col min="14096" max="14096" width="11.42578125" style="208" bestFit="1" customWidth="1"/>
    <col min="14097" max="14097" width="1.42578125" style="208" customWidth="1"/>
    <col min="14098" max="14098" width="10.5703125" style="208" bestFit="1" customWidth="1"/>
    <col min="14099" max="14333" width="9.140625" style="208"/>
    <col min="14334" max="14334" width="8.85546875" style="208" bestFit="1" customWidth="1"/>
    <col min="14335" max="14335" width="1.28515625" style="208" customWidth="1"/>
    <col min="14336" max="14336" width="11.42578125" style="208" bestFit="1" customWidth="1"/>
    <col min="14337" max="14337" width="1.28515625" style="208" customWidth="1"/>
    <col min="14338" max="14338" width="12.85546875" style="208" bestFit="1" customWidth="1"/>
    <col min="14339" max="14339" width="1.28515625" style="208" customWidth="1"/>
    <col min="14340" max="14340" width="11" style="208" bestFit="1" customWidth="1"/>
    <col min="14341" max="14341" width="1.28515625" style="208" customWidth="1"/>
    <col min="14342" max="14342" width="8.42578125" style="208" bestFit="1" customWidth="1"/>
    <col min="14343" max="14343" width="1.5703125" style="208" customWidth="1"/>
    <col min="14344" max="14344" width="9.85546875" style="208" bestFit="1" customWidth="1"/>
    <col min="14345" max="14345" width="1.28515625" style="208" customWidth="1"/>
    <col min="14346" max="14346" width="11.42578125" style="208" bestFit="1" customWidth="1"/>
    <col min="14347" max="14347" width="1.28515625" style="208" customWidth="1"/>
    <col min="14348" max="14348" width="10.42578125" style="208" bestFit="1" customWidth="1"/>
    <col min="14349" max="14349" width="1.28515625" style="208" customWidth="1"/>
    <col min="14350" max="14350" width="10.42578125" style="208" bestFit="1" customWidth="1"/>
    <col min="14351" max="14351" width="1.28515625" style="208" customWidth="1"/>
    <col min="14352" max="14352" width="11.42578125" style="208" bestFit="1" customWidth="1"/>
    <col min="14353" max="14353" width="1.42578125" style="208" customWidth="1"/>
    <col min="14354" max="14354" width="10.5703125" style="208" bestFit="1" customWidth="1"/>
    <col min="14355" max="14589" width="9.140625" style="208"/>
    <col min="14590" max="14590" width="8.85546875" style="208" bestFit="1" customWidth="1"/>
    <col min="14591" max="14591" width="1.28515625" style="208" customWidth="1"/>
    <col min="14592" max="14592" width="11.42578125" style="208" bestFit="1" customWidth="1"/>
    <col min="14593" max="14593" width="1.28515625" style="208" customWidth="1"/>
    <col min="14594" max="14594" width="12.85546875" style="208" bestFit="1" customWidth="1"/>
    <col min="14595" max="14595" width="1.28515625" style="208" customWidth="1"/>
    <col min="14596" max="14596" width="11" style="208" bestFit="1" customWidth="1"/>
    <col min="14597" max="14597" width="1.28515625" style="208" customWidth="1"/>
    <col min="14598" max="14598" width="8.42578125" style="208" bestFit="1" customWidth="1"/>
    <col min="14599" max="14599" width="1.5703125" style="208" customWidth="1"/>
    <col min="14600" max="14600" width="9.85546875" style="208" bestFit="1" customWidth="1"/>
    <col min="14601" max="14601" width="1.28515625" style="208" customWidth="1"/>
    <col min="14602" max="14602" width="11.42578125" style="208" bestFit="1" customWidth="1"/>
    <col min="14603" max="14603" width="1.28515625" style="208" customWidth="1"/>
    <col min="14604" max="14604" width="10.42578125" style="208" bestFit="1" customWidth="1"/>
    <col min="14605" max="14605" width="1.28515625" style="208" customWidth="1"/>
    <col min="14606" max="14606" width="10.42578125" style="208" bestFit="1" customWidth="1"/>
    <col min="14607" max="14607" width="1.28515625" style="208" customWidth="1"/>
    <col min="14608" max="14608" width="11.42578125" style="208" bestFit="1" customWidth="1"/>
    <col min="14609" max="14609" width="1.42578125" style="208" customWidth="1"/>
    <col min="14610" max="14610" width="10.5703125" style="208" bestFit="1" customWidth="1"/>
    <col min="14611" max="14845" width="9.140625" style="208"/>
    <col min="14846" max="14846" width="8.85546875" style="208" bestFit="1" customWidth="1"/>
    <col min="14847" max="14847" width="1.28515625" style="208" customWidth="1"/>
    <col min="14848" max="14848" width="11.42578125" style="208" bestFit="1" customWidth="1"/>
    <col min="14849" max="14849" width="1.28515625" style="208" customWidth="1"/>
    <col min="14850" max="14850" width="12.85546875" style="208" bestFit="1" customWidth="1"/>
    <col min="14851" max="14851" width="1.28515625" style="208" customWidth="1"/>
    <col min="14852" max="14852" width="11" style="208" bestFit="1" customWidth="1"/>
    <col min="14853" max="14853" width="1.28515625" style="208" customWidth="1"/>
    <col min="14854" max="14854" width="8.42578125" style="208" bestFit="1" customWidth="1"/>
    <col min="14855" max="14855" width="1.5703125" style="208" customWidth="1"/>
    <col min="14856" max="14856" width="9.85546875" style="208" bestFit="1" customWidth="1"/>
    <col min="14857" max="14857" width="1.28515625" style="208" customWidth="1"/>
    <col min="14858" max="14858" width="11.42578125" style="208" bestFit="1" customWidth="1"/>
    <col min="14859" max="14859" width="1.28515625" style="208" customWidth="1"/>
    <col min="14860" max="14860" width="10.42578125" style="208" bestFit="1" customWidth="1"/>
    <col min="14861" max="14861" width="1.28515625" style="208" customWidth="1"/>
    <col min="14862" max="14862" width="10.42578125" style="208" bestFit="1" customWidth="1"/>
    <col min="14863" max="14863" width="1.28515625" style="208" customWidth="1"/>
    <col min="14864" max="14864" width="11.42578125" style="208" bestFit="1" customWidth="1"/>
    <col min="14865" max="14865" width="1.42578125" style="208" customWidth="1"/>
    <col min="14866" max="14866" width="10.5703125" style="208" bestFit="1" customWidth="1"/>
    <col min="14867" max="15101" width="9.140625" style="208"/>
    <col min="15102" max="15102" width="8.85546875" style="208" bestFit="1" customWidth="1"/>
    <col min="15103" max="15103" width="1.28515625" style="208" customWidth="1"/>
    <col min="15104" max="15104" width="11.42578125" style="208" bestFit="1" customWidth="1"/>
    <col min="15105" max="15105" width="1.28515625" style="208" customWidth="1"/>
    <col min="15106" max="15106" width="12.85546875" style="208" bestFit="1" customWidth="1"/>
    <col min="15107" max="15107" width="1.28515625" style="208" customWidth="1"/>
    <col min="15108" max="15108" width="11" style="208" bestFit="1" customWidth="1"/>
    <col min="15109" max="15109" width="1.28515625" style="208" customWidth="1"/>
    <col min="15110" max="15110" width="8.42578125" style="208" bestFit="1" customWidth="1"/>
    <col min="15111" max="15111" width="1.5703125" style="208" customWidth="1"/>
    <col min="15112" max="15112" width="9.85546875" style="208" bestFit="1" customWidth="1"/>
    <col min="15113" max="15113" width="1.28515625" style="208" customWidth="1"/>
    <col min="15114" max="15114" width="11.42578125" style="208" bestFit="1" customWidth="1"/>
    <col min="15115" max="15115" width="1.28515625" style="208" customWidth="1"/>
    <col min="15116" max="15116" width="10.42578125" style="208" bestFit="1" customWidth="1"/>
    <col min="15117" max="15117" width="1.28515625" style="208" customWidth="1"/>
    <col min="15118" max="15118" width="10.42578125" style="208" bestFit="1" customWidth="1"/>
    <col min="15119" max="15119" width="1.28515625" style="208" customWidth="1"/>
    <col min="15120" max="15120" width="11.42578125" style="208" bestFit="1" customWidth="1"/>
    <col min="15121" max="15121" width="1.42578125" style="208" customWidth="1"/>
    <col min="15122" max="15122" width="10.5703125" style="208" bestFit="1" customWidth="1"/>
    <col min="15123" max="15357" width="9.140625" style="208"/>
    <col min="15358" max="15358" width="8.85546875" style="208" bestFit="1" customWidth="1"/>
    <col min="15359" max="15359" width="1.28515625" style="208" customWidth="1"/>
    <col min="15360" max="15360" width="11.42578125" style="208" bestFit="1" customWidth="1"/>
    <col min="15361" max="15361" width="1.28515625" style="208" customWidth="1"/>
    <col min="15362" max="15362" width="12.85546875" style="208" bestFit="1" customWidth="1"/>
    <col min="15363" max="15363" width="1.28515625" style="208" customWidth="1"/>
    <col min="15364" max="15364" width="11" style="208" bestFit="1" customWidth="1"/>
    <col min="15365" max="15365" width="1.28515625" style="208" customWidth="1"/>
    <col min="15366" max="15366" width="8.42578125" style="208" bestFit="1" customWidth="1"/>
    <col min="15367" max="15367" width="1.5703125" style="208" customWidth="1"/>
    <col min="15368" max="15368" width="9.85546875" style="208" bestFit="1" customWidth="1"/>
    <col min="15369" max="15369" width="1.28515625" style="208" customWidth="1"/>
    <col min="15370" max="15370" width="11.42578125" style="208" bestFit="1" customWidth="1"/>
    <col min="15371" max="15371" width="1.28515625" style="208" customWidth="1"/>
    <col min="15372" max="15372" width="10.42578125" style="208" bestFit="1" customWidth="1"/>
    <col min="15373" max="15373" width="1.28515625" style="208" customWidth="1"/>
    <col min="15374" max="15374" width="10.42578125" style="208" bestFit="1" customWidth="1"/>
    <col min="15375" max="15375" width="1.28515625" style="208" customWidth="1"/>
    <col min="15376" max="15376" width="11.42578125" style="208" bestFit="1" customWidth="1"/>
    <col min="15377" max="15377" width="1.42578125" style="208" customWidth="1"/>
    <col min="15378" max="15378" width="10.5703125" style="208" bestFit="1" customWidth="1"/>
    <col min="15379" max="15613" width="9.140625" style="208"/>
    <col min="15614" max="15614" width="8.85546875" style="208" bestFit="1" customWidth="1"/>
    <col min="15615" max="15615" width="1.28515625" style="208" customWidth="1"/>
    <col min="15616" max="15616" width="11.42578125" style="208" bestFit="1" customWidth="1"/>
    <col min="15617" max="15617" width="1.28515625" style="208" customWidth="1"/>
    <col min="15618" max="15618" width="12.85546875" style="208" bestFit="1" customWidth="1"/>
    <col min="15619" max="15619" width="1.28515625" style="208" customWidth="1"/>
    <col min="15620" max="15620" width="11" style="208" bestFit="1" customWidth="1"/>
    <col min="15621" max="15621" width="1.28515625" style="208" customWidth="1"/>
    <col min="15622" max="15622" width="8.42578125" style="208" bestFit="1" customWidth="1"/>
    <col min="15623" max="15623" width="1.5703125" style="208" customWidth="1"/>
    <col min="15624" max="15624" width="9.85546875" style="208" bestFit="1" customWidth="1"/>
    <col min="15625" max="15625" width="1.28515625" style="208" customWidth="1"/>
    <col min="15626" max="15626" width="11.42578125" style="208" bestFit="1" customWidth="1"/>
    <col min="15627" max="15627" width="1.28515625" style="208" customWidth="1"/>
    <col min="15628" max="15628" width="10.42578125" style="208" bestFit="1" customWidth="1"/>
    <col min="15629" max="15629" width="1.28515625" style="208" customWidth="1"/>
    <col min="15630" max="15630" width="10.42578125" style="208" bestFit="1" customWidth="1"/>
    <col min="15631" max="15631" width="1.28515625" style="208" customWidth="1"/>
    <col min="15632" max="15632" width="11.42578125" style="208" bestFit="1" customWidth="1"/>
    <col min="15633" max="15633" width="1.42578125" style="208" customWidth="1"/>
    <col min="15634" max="15634" width="10.5703125" style="208" bestFit="1" customWidth="1"/>
    <col min="15635" max="15869" width="9.140625" style="208"/>
    <col min="15870" max="15870" width="8.85546875" style="208" bestFit="1" customWidth="1"/>
    <col min="15871" max="15871" width="1.28515625" style="208" customWidth="1"/>
    <col min="15872" max="15872" width="11.42578125" style="208" bestFit="1" customWidth="1"/>
    <col min="15873" max="15873" width="1.28515625" style="208" customWidth="1"/>
    <col min="15874" max="15874" width="12.85546875" style="208" bestFit="1" customWidth="1"/>
    <col min="15875" max="15875" width="1.28515625" style="208" customWidth="1"/>
    <col min="15876" max="15876" width="11" style="208" bestFit="1" customWidth="1"/>
    <col min="15877" max="15877" width="1.28515625" style="208" customWidth="1"/>
    <col min="15878" max="15878" width="8.42578125" style="208" bestFit="1" customWidth="1"/>
    <col min="15879" max="15879" width="1.5703125" style="208" customWidth="1"/>
    <col min="15880" max="15880" width="9.85546875" style="208" bestFit="1" customWidth="1"/>
    <col min="15881" max="15881" width="1.28515625" style="208" customWidth="1"/>
    <col min="15882" max="15882" width="11.42578125" style="208" bestFit="1" customWidth="1"/>
    <col min="15883" max="15883" width="1.28515625" style="208" customWidth="1"/>
    <col min="15884" max="15884" width="10.42578125" style="208" bestFit="1" customWidth="1"/>
    <col min="15885" max="15885" width="1.28515625" style="208" customWidth="1"/>
    <col min="15886" max="15886" width="10.42578125" style="208" bestFit="1" customWidth="1"/>
    <col min="15887" max="15887" width="1.28515625" style="208" customWidth="1"/>
    <col min="15888" max="15888" width="11.42578125" style="208" bestFit="1" customWidth="1"/>
    <col min="15889" max="15889" width="1.42578125" style="208" customWidth="1"/>
    <col min="15890" max="15890" width="10.5703125" style="208" bestFit="1" customWidth="1"/>
    <col min="15891" max="16125" width="9.140625" style="208"/>
    <col min="16126" max="16126" width="8.85546875" style="208" bestFit="1" customWidth="1"/>
    <col min="16127" max="16127" width="1.28515625" style="208" customWidth="1"/>
    <col min="16128" max="16128" width="11.42578125" style="208" bestFit="1" customWidth="1"/>
    <col min="16129" max="16129" width="1.28515625" style="208" customWidth="1"/>
    <col min="16130" max="16130" width="12.85546875" style="208" bestFit="1" customWidth="1"/>
    <col min="16131" max="16131" width="1.28515625" style="208" customWidth="1"/>
    <col min="16132" max="16132" width="11" style="208" bestFit="1" customWidth="1"/>
    <col min="16133" max="16133" width="1.28515625" style="208" customWidth="1"/>
    <col min="16134" max="16134" width="8.42578125" style="208" bestFit="1" customWidth="1"/>
    <col min="16135" max="16135" width="1.5703125" style="208" customWidth="1"/>
    <col min="16136" max="16136" width="9.85546875" style="208" bestFit="1" customWidth="1"/>
    <col min="16137" max="16137" width="1.28515625" style="208" customWidth="1"/>
    <col min="16138" max="16138" width="11.42578125" style="208" bestFit="1" customWidth="1"/>
    <col min="16139" max="16139" width="1.28515625" style="208" customWidth="1"/>
    <col min="16140" max="16140" width="10.42578125" style="208" bestFit="1" customWidth="1"/>
    <col min="16141" max="16141" width="1.28515625" style="208" customWidth="1"/>
    <col min="16142" max="16142" width="10.42578125" style="208" bestFit="1" customWidth="1"/>
    <col min="16143" max="16143" width="1.28515625" style="208" customWidth="1"/>
    <col min="16144" max="16144" width="11.42578125" style="208" bestFit="1" customWidth="1"/>
    <col min="16145" max="16145" width="1.42578125" style="208" customWidth="1"/>
    <col min="16146" max="16146" width="10.5703125" style="208" bestFit="1" customWidth="1"/>
    <col min="16147" max="16384" width="9.140625" style="208"/>
  </cols>
  <sheetData>
    <row r="1" spans="1:23" x14ac:dyDescent="0.2">
      <c r="A1" s="221" t="s">
        <v>832</v>
      </c>
      <c r="B1" s="220"/>
      <c r="C1" s="220"/>
      <c r="D1" s="220"/>
      <c r="E1" s="220"/>
      <c r="F1" s="220"/>
      <c r="G1" s="220"/>
      <c r="H1" s="220"/>
      <c r="I1" s="220"/>
      <c r="J1" s="220"/>
      <c r="K1" s="220"/>
      <c r="L1" s="220"/>
      <c r="M1" s="220"/>
      <c r="N1" s="220"/>
      <c r="O1" s="220"/>
      <c r="P1" s="220"/>
      <c r="Q1" s="220"/>
      <c r="R1" s="220"/>
      <c r="S1" s="220"/>
      <c r="T1" s="220"/>
      <c r="U1" s="220"/>
    </row>
    <row r="2" spans="1:23" x14ac:dyDescent="0.2">
      <c r="A2" s="221" t="s">
        <v>831</v>
      </c>
      <c r="B2" s="220"/>
      <c r="C2" s="220"/>
      <c r="D2" s="220"/>
      <c r="E2" s="220"/>
      <c r="F2" s="220"/>
      <c r="G2" s="220"/>
      <c r="H2" s="220"/>
      <c r="I2" s="220"/>
      <c r="J2" s="220"/>
      <c r="K2" s="220"/>
      <c r="L2" s="220"/>
      <c r="M2" s="220"/>
      <c r="N2" s="220"/>
      <c r="O2" s="220"/>
      <c r="P2" s="220"/>
      <c r="Q2" s="220"/>
      <c r="R2" s="220"/>
      <c r="S2" s="220"/>
      <c r="T2" s="220"/>
      <c r="U2" s="220"/>
    </row>
    <row r="3" spans="1:23" x14ac:dyDescent="0.2">
      <c r="A3" s="221" t="s">
        <v>830</v>
      </c>
      <c r="B3" s="220"/>
      <c r="C3" s="220"/>
      <c r="D3" s="220"/>
      <c r="E3" s="220"/>
      <c r="F3" s="220"/>
      <c r="G3" s="220"/>
      <c r="H3" s="220"/>
      <c r="I3" s="220"/>
      <c r="J3" s="220"/>
      <c r="K3" s="220"/>
      <c r="L3" s="220"/>
      <c r="M3" s="220"/>
      <c r="N3" s="220"/>
      <c r="O3" s="220"/>
      <c r="P3" s="220"/>
      <c r="Q3" s="220"/>
      <c r="R3" s="220"/>
      <c r="S3" s="220"/>
      <c r="T3" s="220"/>
      <c r="U3" s="220"/>
    </row>
    <row r="4" spans="1:23" x14ac:dyDescent="0.2">
      <c r="A4" s="220"/>
      <c r="B4" s="220"/>
      <c r="C4" s="220"/>
      <c r="D4" s="220"/>
      <c r="E4" s="220"/>
      <c r="F4" s="220"/>
      <c r="G4" s="220"/>
      <c r="H4" s="220"/>
      <c r="I4" s="220"/>
      <c r="J4" s="220"/>
      <c r="K4" s="220"/>
      <c r="L4" s="220"/>
      <c r="M4" s="220"/>
      <c r="N4" s="220"/>
      <c r="O4" s="220"/>
      <c r="P4" s="220"/>
      <c r="Q4" s="220"/>
      <c r="R4" s="220"/>
      <c r="S4" s="220"/>
      <c r="T4" s="220"/>
      <c r="U4" s="220"/>
    </row>
    <row r="6" spans="1:23" x14ac:dyDescent="0.2">
      <c r="K6" s="471" t="s">
        <v>810</v>
      </c>
      <c r="L6" s="471"/>
      <c r="M6" s="471"/>
      <c r="N6" s="471"/>
      <c r="O6" s="471"/>
      <c r="P6" s="471"/>
      <c r="Q6" s="471"/>
      <c r="R6" s="471"/>
      <c r="S6" s="471"/>
      <c r="T6" s="471"/>
      <c r="U6" s="471"/>
      <c r="V6" s="219"/>
    </row>
    <row r="7" spans="1:23" x14ac:dyDescent="0.2">
      <c r="A7" s="218" t="s">
        <v>828</v>
      </c>
      <c r="B7" s="218"/>
      <c r="C7" s="218" t="s">
        <v>827</v>
      </c>
      <c r="D7" s="218"/>
      <c r="E7" s="218" t="s">
        <v>57</v>
      </c>
      <c r="F7" s="218"/>
      <c r="G7" s="218" t="s">
        <v>827</v>
      </c>
      <c r="I7" s="218" t="s">
        <v>827</v>
      </c>
      <c r="K7" s="218" t="s">
        <v>42</v>
      </c>
      <c r="M7" s="218"/>
      <c r="O7" s="218"/>
      <c r="Q7" s="218" t="s">
        <v>2</v>
      </c>
      <c r="S7" s="218" t="s">
        <v>4</v>
      </c>
      <c r="U7" s="218" t="s">
        <v>3</v>
      </c>
    </row>
    <row r="8" spans="1:23" x14ac:dyDescent="0.2">
      <c r="A8" s="218" t="s">
        <v>826</v>
      </c>
      <c r="B8" s="218"/>
      <c r="C8" s="218" t="s">
        <v>2</v>
      </c>
      <c r="D8" s="218"/>
      <c r="E8" s="218" t="s">
        <v>11</v>
      </c>
      <c r="F8" s="218"/>
      <c r="G8" s="218" t="s">
        <v>42</v>
      </c>
      <c r="I8" s="218" t="s">
        <v>825</v>
      </c>
      <c r="K8" s="218" t="s">
        <v>8</v>
      </c>
      <c r="M8" s="218" t="s">
        <v>42</v>
      </c>
      <c r="O8" s="218" t="s">
        <v>825</v>
      </c>
      <c r="Q8" s="218" t="s">
        <v>8</v>
      </c>
      <c r="S8" s="218" t="s">
        <v>2</v>
      </c>
      <c r="U8" s="218" t="s">
        <v>8</v>
      </c>
    </row>
    <row r="9" spans="1:23" x14ac:dyDescent="0.2">
      <c r="A9" s="212" t="s">
        <v>823</v>
      </c>
      <c r="B9" s="212"/>
      <c r="C9" s="212" t="s">
        <v>822</v>
      </c>
      <c r="D9" s="212"/>
      <c r="E9" s="212" t="s">
        <v>821</v>
      </c>
      <c r="F9" s="212">
        <v>0</v>
      </c>
      <c r="G9" s="212" t="s">
        <v>820</v>
      </c>
      <c r="I9" s="212" t="s">
        <v>819</v>
      </c>
      <c r="K9" s="212" t="s">
        <v>818</v>
      </c>
      <c r="M9" s="212" t="s">
        <v>817</v>
      </c>
      <c r="O9" s="212" t="s">
        <v>816</v>
      </c>
      <c r="Q9" s="212" t="s">
        <v>815</v>
      </c>
      <c r="S9" s="212" t="s">
        <v>814</v>
      </c>
      <c r="U9" s="212" t="s">
        <v>813</v>
      </c>
    </row>
    <row r="11" spans="1:23" x14ac:dyDescent="0.2">
      <c r="A11" s="208" t="s">
        <v>12</v>
      </c>
      <c r="C11" s="209">
        <v>216341049.91929379</v>
      </c>
      <c r="E11" s="209">
        <v>652486365.88974261</v>
      </c>
      <c r="G11" s="209">
        <v>7048661.6720498456</v>
      </c>
      <c r="I11" s="211">
        <v>1.08</v>
      </c>
      <c r="K11" s="209">
        <v>22660786</v>
      </c>
      <c r="M11" s="209">
        <v>29709448</v>
      </c>
      <c r="O11" s="211">
        <v>4.55</v>
      </c>
      <c r="Q11" s="209">
        <v>37237355</v>
      </c>
      <c r="S11" s="209">
        <v>253578404.91929379</v>
      </c>
      <c r="U11" s="211">
        <v>17.21</v>
      </c>
      <c r="W11" s="275"/>
    </row>
    <row r="12" spans="1:23" x14ac:dyDescent="0.2">
      <c r="A12" s="208" t="s">
        <v>23</v>
      </c>
      <c r="I12" s="213" t="s">
        <v>23</v>
      </c>
      <c r="K12" s="209" t="s">
        <v>23</v>
      </c>
      <c r="M12" s="209" t="s">
        <v>23</v>
      </c>
      <c r="O12" s="213" t="s">
        <v>23</v>
      </c>
      <c r="Q12" s="209" t="s">
        <v>23</v>
      </c>
      <c r="S12" s="209"/>
      <c r="U12" s="213" t="s">
        <v>23</v>
      </c>
    </row>
    <row r="13" spans="1:23" x14ac:dyDescent="0.2">
      <c r="A13" s="208" t="s">
        <v>13</v>
      </c>
      <c r="C13" s="209">
        <v>18632506.993049126</v>
      </c>
      <c r="E13" s="209">
        <v>37514380.627509102</v>
      </c>
      <c r="G13" s="209">
        <v>3959664.4434313024</v>
      </c>
      <c r="I13" s="211">
        <v>10.56</v>
      </c>
      <c r="K13" s="209">
        <v>1125152</v>
      </c>
      <c r="M13" s="209">
        <v>5084816</v>
      </c>
      <c r="O13" s="211">
        <v>13.55</v>
      </c>
      <c r="Q13" s="209">
        <v>1848907</v>
      </c>
      <c r="S13" s="209">
        <v>20481413.993049126</v>
      </c>
      <c r="U13" s="211">
        <v>9.92</v>
      </c>
      <c r="W13" s="209"/>
    </row>
    <row r="14" spans="1:23" x14ac:dyDescent="0.2">
      <c r="A14" s="208" t="s">
        <v>23</v>
      </c>
      <c r="I14" s="213" t="s">
        <v>23</v>
      </c>
      <c r="K14" s="209" t="s">
        <v>23</v>
      </c>
      <c r="M14" s="209" t="s">
        <v>23</v>
      </c>
      <c r="O14" s="213" t="s">
        <v>23</v>
      </c>
      <c r="Q14" s="209" t="s">
        <v>23</v>
      </c>
      <c r="S14" s="209"/>
      <c r="U14" s="213" t="s">
        <v>23</v>
      </c>
    </row>
    <row r="15" spans="1:23" x14ac:dyDescent="0.2">
      <c r="A15" s="208" t="s">
        <v>18</v>
      </c>
      <c r="C15" s="209">
        <v>53484636.980047509</v>
      </c>
      <c r="E15" s="209">
        <v>114971829.39229923</v>
      </c>
      <c r="G15" s="209">
        <v>9505162.4028657172</v>
      </c>
      <c r="I15" s="211">
        <v>8.27</v>
      </c>
      <c r="K15" s="209">
        <v>3579804</v>
      </c>
      <c r="M15" s="209">
        <v>13084966</v>
      </c>
      <c r="O15" s="211">
        <v>11.379999999999999</v>
      </c>
      <c r="Q15" s="209">
        <v>5882515</v>
      </c>
      <c r="S15" s="209">
        <v>59367151.980047509</v>
      </c>
      <c r="U15" s="211">
        <v>11</v>
      </c>
      <c r="W15" s="209"/>
    </row>
    <row r="16" spans="1:23" x14ac:dyDescent="0.2">
      <c r="A16" s="208" t="s">
        <v>23</v>
      </c>
      <c r="I16" s="213" t="s">
        <v>23</v>
      </c>
      <c r="K16" s="209" t="s">
        <v>23</v>
      </c>
      <c r="M16" s="209" t="s">
        <v>23</v>
      </c>
      <c r="O16" s="213" t="s">
        <v>23</v>
      </c>
      <c r="Q16" s="209" t="s">
        <v>23</v>
      </c>
      <c r="S16" s="209"/>
      <c r="U16" s="213" t="s">
        <v>23</v>
      </c>
    </row>
    <row r="17" spans="1:23" x14ac:dyDescent="0.2">
      <c r="A17" s="208" t="s">
        <v>19</v>
      </c>
      <c r="C17" s="209">
        <v>51515377.980782144</v>
      </c>
      <c r="E17" s="209">
        <v>101363382.47926284</v>
      </c>
      <c r="G17" s="209">
        <v>8399007.9030488599</v>
      </c>
      <c r="I17" s="211">
        <v>8.2900000000000009</v>
      </c>
      <c r="K17" s="209">
        <v>3155140</v>
      </c>
      <c r="M17" s="209">
        <v>11554148</v>
      </c>
      <c r="O17" s="211">
        <v>11.4</v>
      </c>
      <c r="Q17" s="209">
        <v>5184686</v>
      </c>
      <c r="S17" s="209">
        <v>56700063.980782144</v>
      </c>
      <c r="U17" s="211">
        <v>10.059999999999999</v>
      </c>
      <c r="W17" s="209"/>
    </row>
    <row r="18" spans="1:23" x14ac:dyDescent="0.2">
      <c r="A18" s="208" t="s">
        <v>23</v>
      </c>
      <c r="I18" s="213" t="s">
        <v>23</v>
      </c>
      <c r="K18" s="209" t="s">
        <v>23</v>
      </c>
      <c r="M18" s="209" t="s">
        <v>23</v>
      </c>
      <c r="O18" s="213" t="s">
        <v>23</v>
      </c>
      <c r="Q18" s="209" t="s">
        <v>23</v>
      </c>
      <c r="S18" s="209"/>
      <c r="U18" s="213" t="s">
        <v>23</v>
      </c>
    </row>
    <row r="19" spans="1:23" x14ac:dyDescent="0.2">
      <c r="A19" s="208" t="s">
        <v>20</v>
      </c>
      <c r="C19" s="209">
        <v>139030770.94813445</v>
      </c>
      <c r="E19" s="209">
        <v>240509510.06003201</v>
      </c>
      <c r="G19" s="209">
        <v>13166218.832770731</v>
      </c>
      <c r="I19" s="211">
        <v>5.47</v>
      </c>
      <c r="K19" s="209">
        <v>7824469</v>
      </c>
      <c r="M19" s="209">
        <v>20990688</v>
      </c>
      <c r="O19" s="211">
        <v>8.73</v>
      </c>
      <c r="Q19" s="209">
        <v>12857564</v>
      </c>
      <c r="S19" s="209">
        <v>151888334.94813445</v>
      </c>
      <c r="U19" s="211">
        <v>9.25</v>
      </c>
      <c r="W19" s="209"/>
    </row>
    <row r="20" spans="1:23" x14ac:dyDescent="0.2">
      <c r="A20" s="208" t="s">
        <v>23</v>
      </c>
      <c r="I20" s="213" t="s">
        <v>23</v>
      </c>
      <c r="K20" s="209" t="s">
        <v>23</v>
      </c>
      <c r="M20" s="209" t="s">
        <v>23</v>
      </c>
      <c r="O20" s="213" t="s">
        <v>23</v>
      </c>
      <c r="Q20" s="209" t="s">
        <v>23</v>
      </c>
      <c r="S20" s="209"/>
      <c r="U20" s="213" t="s">
        <v>23</v>
      </c>
    </row>
    <row r="21" spans="1:23" x14ac:dyDescent="0.2">
      <c r="A21" s="208" t="s">
        <v>21</v>
      </c>
      <c r="C21" s="209">
        <v>11535618.995696628</v>
      </c>
      <c r="E21" s="209">
        <v>26428694.110193804</v>
      </c>
      <c r="G21" s="209">
        <v>1631775.5750646919</v>
      </c>
      <c r="I21" s="211">
        <v>6.17</v>
      </c>
      <c r="K21" s="209">
        <v>850553</v>
      </c>
      <c r="M21" s="209">
        <v>2482329</v>
      </c>
      <c r="O21" s="211">
        <v>9.39</v>
      </c>
      <c r="Q21" s="209">
        <v>1397672</v>
      </c>
      <c r="S21" s="209">
        <v>12933290.995696628</v>
      </c>
      <c r="U21" s="211">
        <v>12.120000000000001</v>
      </c>
      <c r="W21" s="209"/>
    </row>
    <row r="22" spans="1:23" x14ac:dyDescent="0.2">
      <c r="A22" s="208" t="s">
        <v>23</v>
      </c>
      <c r="I22" s="213" t="s">
        <v>23</v>
      </c>
      <c r="K22" s="209" t="s">
        <v>23</v>
      </c>
      <c r="M22" s="209" t="s">
        <v>23</v>
      </c>
      <c r="O22" s="213" t="s">
        <v>23</v>
      </c>
      <c r="Q22" s="209" t="s">
        <v>23</v>
      </c>
      <c r="S22" s="209"/>
      <c r="U22" s="213" t="s">
        <v>23</v>
      </c>
    </row>
    <row r="23" spans="1:23" x14ac:dyDescent="0.2">
      <c r="A23" s="208" t="s">
        <v>14</v>
      </c>
      <c r="C23" s="209">
        <v>194880.99992729948</v>
      </c>
      <c r="E23" s="209">
        <v>337885.03620055539</v>
      </c>
      <c r="G23" s="209">
        <v>37818.256732896363</v>
      </c>
      <c r="I23" s="211">
        <v>11.19</v>
      </c>
      <c r="K23" s="209">
        <v>10026</v>
      </c>
      <c r="M23" s="209">
        <v>47844</v>
      </c>
      <c r="O23" s="211">
        <v>14.16</v>
      </c>
      <c r="Q23" s="209">
        <v>16476</v>
      </c>
      <c r="S23" s="209">
        <v>211356.99992729948</v>
      </c>
      <c r="U23" s="211">
        <v>8.4500000000000011</v>
      </c>
      <c r="W23" s="209"/>
    </row>
    <row r="24" spans="1:23" x14ac:dyDescent="0.2">
      <c r="A24" s="208" t="s">
        <v>23</v>
      </c>
      <c r="I24" s="213" t="s">
        <v>23</v>
      </c>
      <c r="K24" s="209" t="s">
        <v>23</v>
      </c>
      <c r="M24" s="209" t="s">
        <v>23</v>
      </c>
      <c r="O24" s="213" t="s">
        <v>23</v>
      </c>
      <c r="Q24" s="209" t="s">
        <v>23</v>
      </c>
      <c r="S24" s="209"/>
      <c r="U24" s="213" t="s">
        <v>23</v>
      </c>
    </row>
    <row r="25" spans="1:23" x14ac:dyDescent="0.2">
      <c r="A25" s="208" t="s">
        <v>15</v>
      </c>
      <c r="C25" s="209">
        <v>8254024.9969208278</v>
      </c>
      <c r="E25" s="209">
        <v>18839286.381920476</v>
      </c>
      <c r="G25" s="209">
        <v>2836122.7631051023</v>
      </c>
      <c r="I25" s="211">
        <v>15.049999999999999</v>
      </c>
      <c r="K25" s="209">
        <v>522655</v>
      </c>
      <c r="M25" s="209">
        <v>3358778</v>
      </c>
      <c r="O25" s="211">
        <v>17.829999999999998</v>
      </c>
      <c r="Q25" s="209">
        <v>858854</v>
      </c>
      <c r="S25" s="209">
        <v>9112878.9969208278</v>
      </c>
      <c r="U25" s="211">
        <v>10.41</v>
      </c>
      <c r="W25" s="209"/>
    </row>
    <row r="26" spans="1:23" x14ac:dyDescent="0.2">
      <c r="A26" s="208" t="s">
        <v>23</v>
      </c>
      <c r="I26" s="213" t="s">
        <v>23</v>
      </c>
      <c r="K26" s="209" t="s">
        <v>23</v>
      </c>
      <c r="M26" s="209" t="s">
        <v>23</v>
      </c>
      <c r="O26" s="213" t="s">
        <v>23</v>
      </c>
      <c r="Q26" s="209" t="s">
        <v>23</v>
      </c>
      <c r="S26" s="209"/>
      <c r="U26" s="213" t="s">
        <v>23</v>
      </c>
    </row>
    <row r="27" spans="1:23" x14ac:dyDescent="0.2">
      <c r="A27" s="208" t="s">
        <v>16</v>
      </c>
      <c r="C27" s="217">
        <v>1411342.9994734973</v>
      </c>
      <c r="D27" s="216"/>
      <c r="E27" s="217">
        <v>2437112.7128388043</v>
      </c>
      <c r="F27" s="216"/>
      <c r="G27" s="217">
        <v>382115.7969014828</v>
      </c>
      <c r="H27" s="216"/>
      <c r="I27" s="215">
        <v>15.68</v>
      </c>
      <c r="J27" s="216"/>
      <c r="K27" s="217">
        <v>66851</v>
      </c>
      <c r="L27" s="216"/>
      <c r="M27" s="217">
        <v>448967</v>
      </c>
      <c r="N27" s="216"/>
      <c r="O27" s="215">
        <v>18.420000000000002</v>
      </c>
      <c r="P27" s="216"/>
      <c r="Q27" s="217">
        <v>109853</v>
      </c>
      <c r="R27" s="216"/>
      <c r="S27" s="217">
        <v>1521195.9994734973</v>
      </c>
      <c r="T27" s="216"/>
      <c r="U27" s="215">
        <v>7.7799999999999994</v>
      </c>
      <c r="W27" s="209"/>
    </row>
    <row r="28" spans="1:23" x14ac:dyDescent="0.2">
      <c r="A28" s="208" t="s">
        <v>23</v>
      </c>
      <c r="M28" s="214"/>
      <c r="O28" s="213" t="s">
        <v>23</v>
      </c>
      <c r="U28" s="213" t="s">
        <v>23</v>
      </c>
    </row>
    <row r="29" spans="1:23" x14ac:dyDescent="0.2">
      <c r="A29" s="212" t="s">
        <v>22</v>
      </c>
      <c r="C29" s="209">
        <v>500400210.81332529</v>
      </c>
      <c r="E29" s="209">
        <v>1194888446.6899996</v>
      </c>
      <c r="G29" s="209">
        <v>46966547.64597062</v>
      </c>
      <c r="I29" s="211">
        <v>3.93</v>
      </c>
      <c r="K29" s="209">
        <v>39795436</v>
      </c>
      <c r="M29" s="209">
        <v>86761984</v>
      </c>
      <c r="O29" s="211">
        <v>7.26</v>
      </c>
      <c r="Q29" s="209">
        <v>65393882</v>
      </c>
      <c r="S29" s="209">
        <v>565794092.81332529</v>
      </c>
      <c r="U29" s="211">
        <v>13.07</v>
      </c>
    </row>
    <row r="31" spans="1:23" x14ac:dyDescent="0.2">
      <c r="S31" s="209"/>
    </row>
    <row r="32" spans="1:23" x14ac:dyDescent="0.2">
      <c r="S32" s="209"/>
    </row>
    <row r="35" spans="1:7" x14ac:dyDescent="0.2">
      <c r="A35" s="208" t="s">
        <v>811</v>
      </c>
      <c r="G35" s="210">
        <v>1.6432507700000001</v>
      </c>
    </row>
    <row r="61" spans="13:13" x14ac:dyDescent="0.2">
      <c r="M61" s="209"/>
    </row>
    <row r="62" spans="13:13" x14ac:dyDescent="0.2">
      <c r="M62" s="209"/>
    </row>
    <row r="63" spans="13:13" x14ac:dyDescent="0.2">
      <c r="M63" s="209"/>
    </row>
    <row r="64" spans="13:13" x14ac:dyDescent="0.2">
      <c r="M64" s="209"/>
    </row>
    <row r="65" spans="13:13" x14ac:dyDescent="0.2">
      <c r="M65" s="209"/>
    </row>
    <row r="66" spans="13:13" x14ac:dyDescent="0.2">
      <c r="M66" s="209"/>
    </row>
    <row r="67" spans="13:13" x14ac:dyDescent="0.2">
      <c r="M67" s="209"/>
    </row>
    <row r="68" spans="13:13" x14ac:dyDescent="0.2">
      <c r="M68" s="209"/>
    </row>
    <row r="69" spans="13:13" x14ac:dyDescent="0.2">
      <c r="M69" s="209"/>
    </row>
    <row r="70" spans="13:13" x14ac:dyDescent="0.2">
      <c r="M70" s="209"/>
    </row>
    <row r="71" spans="13:13" x14ac:dyDescent="0.2">
      <c r="M71" s="209"/>
    </row>
    <row r="72" spans="13:13" x14ac:dyDescent="0.2">
      <c r="M72" s="209"/>
    </row>
  </sheetData>
  <mergeCells count="1">
    <mergeCell ref="K6:U6"/>
  </mergeCells>
  <printOptions horizontalCentered="1"/>
  <pageMargins left="0.75" right="0.75" top="1" bottom="1" header="0.5" footer="0.5"/>
  <pageSetup scale="89" orientation="landscape" r:id="rId1"/>
  <headerFooter alignWithMargins="0">
    <oddHeader>&amp;RExhibit No.: DRB-2
Page 1 of 3
Witness: D. Buck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35"/>
  <sheetViews>
    <sheetView zoomScale="90" zoomScaleNormal="90" workbookViewId="0">
      <selection activeCell="C31" sqref="C31"/>
    </sheetView>
  </sheetViews>
  <sheetFormatPr defaultRowHeight="12.75" x14ac:dyDescent="0.2"/>
  <cols>
    <col min="1" max="1" width="8.85546875" style="208" customWidth="1"/>
    <col min="2" max="2" width="1" style="208" customWidth="1"/>
    <col min="3" max="3" width="12.7109375" style="208" customWidth="1"/>
    <col min="4" max="4" width="1" style="208" customWidth="1"/>
    <col min="5" max="5" width="14.5703125" style="208" customWidth="1"/>
    <col min="6" max="6" width="1" style="208" customWidth="1"/>
    <col min="7" max="7" width="11.28515625" style="208" bestFit="1" customWidth="1"/>
    <col min="8" max="8" width="1" style="208" customWidth="1"/>
    <col min="9" max="9" width="8.5703125" style="208" bestFit="1" customWidth="1"/>
    <col min="10" max="10" width="2.140625" style="208" customWidth="1"/>
    <col min="11" max="11" width="10" style="208" bestFit="1" customWidth="1"/>
    <col min="12" max="12" width="1" style="208" customWidth="1"/>
    <col min="13" max="13" width="11.28515625" style="208" bestFit="1" customWidth="1"/>
    <col min="14" max="14" width="1" style="208" customWidth="1"/>
    <col min="15" max="15" width="11.28515625" style="208" bestFit="1" customWidth="1"/>
    <col min="16" max="16" width="1" style="208" customWidth="1"/>
    <col min="17" max="17" width="12.42578125" style="208" customWidth="1"/>
    <col min="18" max="18" width="1" style="208" customWidth="1"/>
    <col min="19" max="19" width="8.5703125" style="208" bestFit="1" customWidth="1"/>
    <col min="20" max="20" width="1" style="208" customWidth="1"/>
    <col min="21" max="21" width="12.5703125" style="208" customWidth="1"/>
    <col min="22" max="22" width="11.28515625" style="208" bestFit="1" customWidth="1"/>
    <col min="23" max="23" width="3.28515625" style="208" customWidth="1"/>
    <col min="24" max="24" width="8.7109375" style="208" customWidth="1"/>
    <col min="25" max="26" width="15" style="208" customWidth="1"/>
    <col min="27" max="27" width="13" style="208" customWidth="1"/>
    <col min="28" max="28" width="15" style="208" customWidth="1"/>
    <col min="29" max="256" width="9.140625" style="208"/>
    <col min="257" max="257" width="8.85546875" style="208" customWidth="1"/>
    <col min="258" max="258" width="1" style="208" customWidth="1"/>
    <col min="259" max="259" width="11.42578125" style="208" bestFit="1" customWidth="1"/>
    <col min="260" max="260" width="1" style="208" customWidth="1"/>
    <col min="261" max="261" width="12.85546875" style="208" bestFit="1" customWidth="1"/>
    <col min="262" max="262" width="1" style="208" customWidth="1"/>
    <col min="263" max="263" width="11" style="208" bestFit="1" customWidth="1"/>
    <col min="264" max="264" width="1" style="208" customWidth="1"/>
    <col min="265" max="265" width="8.42578125" style="208" bestFit="1" customWidth="1"/>
    <col min="266" max="266" width="2.140625" style="208" customWidth="1"/>
    <col min="267" max="267" width="9.85546875" style="208" bestFit="1" customWidth="1"/>
    <col min="268" max="268" width="1" style="208" customWidth="1"/>
    <col min="269" max="269" width="11" style="208" bestFit="1" customWidth="1"/>
    <col min="270" max="270" width="1" style="208" customWidth="1"/>
    <col min="271" max="271" width="10.42578125" style="208" bestFit="1" customWidth="1"/>
    <col min="272" max="272" width="1" style="208" customWidth="1"/>
    <col min="273" max="273" width="10.42578125" style="208" bestFit="1" customWidth="1"/>
    <col min="274" max="274" width="1" style="208" customWidth="1"/>
    <col min="275" max="275" width="8.42578125" style="208" bestFit="1" customWidth="1"/>
    <col min="276" max="276" width="1" style="208" customWidth="1"/>
    <col min="277" max="277" width="11.42578125" style="208" bestFit="1" customWidth="1"/>
    <col min="278" max="278" width="11" style="208" bestFit="1" customWidth="1"/>
    <col min="279" max="282" width="15" style="208" customWidth="1"/>
    <col min="283" max="283" width="13" style="208" customWidth="1"/>
    <col min="284" max="284" width="15" style="208" customWidth="1"/>
    <col min="285" max="512" width="9.140625" style="208"/>
    <col min="513" max="513" width="8.85546875" style="208" customWidth="1"/>
    <col min="514" max="514" width="1" style="208" customWidth="1"/>
    <col min="515" max="515" width="11.42578125" style="208" bestFit="1" customWidth="1"/>
    <col min="516" max="516" width="1" style="208" customWidth="1"/>
    <col min="517" max="517" width="12.85546875" style="208" bestFit="1" customWidth="1"/>
    <col min="518" max="518" width="1" style="208" customWidth="1"/>
    <col min="519" max="519" width="11" style="208" bestFit="1" customWidth="1"/>
    <col min="520" max="520" width="1" style="208" customWidth="1"/>
    <col min="521" max="521" width="8.42578125" style="208" bestFit="1" customWidth="1"/>
    <col min="522" max="522" width="2.140625" style="208" customWidth="1"/>
    <col min="523" max="523" width="9.85546875" style="208" bestFit="1" customWidth="1"/>
    <col min="524" max="524" width="1" style="208" customWidth="1"/>
    <col min="525" max="525" width="11" style="208" bestFit="1" customWidth="1"/>
    <col min="526" max="526" width="1" style="208" customWidth="1"/>
    <col min="527" max="527" width="10.42578125" style="208" bestFit="1" customWidth="1"/>
    <col min="528" max="528" width="1" style="208" customWidth="1"/>
    <col min="529" max="529" width="10.42578125" style="208" bestFit="1" customWidth="1"/>
    <col min="530" max="530" width="1" style="208" customWidth="1"/>
    <col min="531" max="531" width="8.42578125" style="208" bestFit="1" customWidth="1"/>
    <col min="532" max="532" width="1" style="208" customWidth="1"/>
    <col min="533" max="533" width="11.42578125" style="208" bestFit="1" customWidth="1"/>
    <col min="534" max="534" width="11" style="208" bestFit="1" customWidth="1"/>
    <col min="535" max="538" width="15" style="208" customWidth="1"/>
    <col min="539" max="539" width="13" style="208" customWidth="1"/>
    <col min="540" max="540" width="15" style="208" customWidth="1"/>
    <col min="541" max="768" width="9.140625" style="208"/>
    <col min="769" max="769" width="8.85546875" style="208" customWidth="1"/>
    <col min="770" max="770" width="1" style="208" customWidth="1"/>
    <col min="771" max="771" width="11.42578125" style="208" bestFit="1" customWidth="1"/>
    <col min="772" max="772" width="1" style="208" customWidth="1"/>
    <col min="773" max="773" width="12.85546875" style="208" bestFit="1" customWidth="1"/>
    <col min="774" max="774" width="1" style="208" customWidth="1"/>
    <col min="775" max="775" width="11" style="208" bestFit="1" customWidth="1"/>
    <col min="776" max="776" width="1" style="208" customWidth="1"/>
    <col min="777" max="777" width="8.42578125" style="208" bestFit="1" customWidth="1"/>
    <col min="778" max="778" width="2.140625" style="208" customWidth="1"/>
    <col min="779" max="779" width="9.85546875" style="208" bestFit="1" customWidth="1"/>
    <col min="780" max="780" width="1" style="208" customWidth="1"/>
    <col min="781" max="781" width="11" style="208" bestFit="1" customWidth="1"/>
    <col min="782" max="782" width="1" style="208" customWidth="1"/>
    <col min="783" max="783" width="10.42578125" style="208" bestFit="1" customWidth="1"/>
    <col min="784" max="784" width="1" style="208" customWidth="1"/>
    <col min="785" max="785" width="10.42578125" style="208" bestFit="1" customWidth="1"/>
    <col min="786" max="786" width="1" style="208" customWidth="1"/>
    <col min="787" max="787" width="8.42578125" style="208" bestFit="1" customWidth="1"/>
    <col min="788" max="788" width="1" style="208" customWidth="1"/>
    <col min="789" max="789" width="11.42578125" style="208" bestFit="1" customWidth="1"/>
    <col min="790" max="790" width="11" style="208" bestFit="1" customWidth="1"/>
    <col min="791" max="794" width="15" style="208" customWidth="1"/>
    <col min="795" max="795" width="13" style="208" customWidth="1"/>
    <col min="796" max="796" width="15" style="208" customWidth="1"/>
    <col min="797" max="1024" width="9.140625" style="208"/>
    <col min="1025" max="1025" width="8.85546875" style="208" customWidth="1"/>
    <col min="1026" max="1026" width="1" style="208" customWidth="1"/>
    <col min="1027" max="1027" width="11.42578125" style="208" bestFit="1" customWidth="1"/>
    <col min="1028" max="1028" width="1" style="208" customWidth="1"/>
    <col min="1029" max="1029" width="12.85546875" style="208" bestFit="1" customWidth="1"/>
    <col min="1030" max="1030" width="1" style="208" customWidth="1"/>
    <col min="1031" max="1031" width="11" style="208" bestFit="1" customWidth="1"/>
    <col min="1032" max="1032" width="1" style="208" customWidth="1"/>
    <col min="1033" max="1033" width="8.42578125" style="208" bestFit="1" customWidth="1"/>
    <col min="1034" max="1034" width="2.140625" style="208" customWidth="1"/>
    <col min="1035" max="1035" width="9.85546875" style="208" bestFit="1" customWidth="1"/>
    <col min="1036" max="1036" width="1" style="208" customWidth="1"/>
    <col min="1037" max="1037" width="11" style="208" bestFit="1" customWidth="1"/>
    <col min="1038" max="1038" width="1" style="208" customWidth="1"/>
    <col min="1039" max="1039" width="10.42578125" style="208" bestFit="1" customWidth="1"/>
    <col min="1040" max="1040" width="1" style="208" customWidth="1"/>
    <col min="1041" max="1041" width="10.42578125" style="208" bestFit="1" customWidth="1"/>
    <col min="1042" max="1042" width="1" style="208" customWidth="1"/>
    <col min="1043" max="1043" width="8.42578125" style="208" bestFit="1" customWidth="1"/>
    <col min="1044" max="1044" width="1" style="208" customWidth="1"/>
    <col min="1045" max="1045" width="11.42578125" style="208" bestFit="1" customWidth="1"/>
    <col min="1046" max="1046" width="11" style="208" bestFit="1" customWidth="1"/>
    <col min="1047" max="1050" width="15" style="208" customWidth="1"/>
    <col min="1051" max="1051" width="13" style="208" customWidth="1"/>
    <col min="1052" max="1052" width="15" style="208" customWidth="1"/>
    <col min="1053" max="1280" width="9.140625" style="208"/>
    <col min="1281" max="1281" width="8.85546875" style="208" customWidth="1"/>
    <col min="1282" max="1282" width="1" style="208" customWidth="1"/>
    <col min="1283" max="1283" width="11.42578125" style="208" bestFit="1" customWidth="1"/>
    <col min="1284" max="1284" width="1" style="208" customWidth="1"/>
    <col min="1285" max="1285" width="12.85546875" style="208" bestFit="1" customWidth="1"/>
    <col min="1286" max="1286" width="1" style="208" customWidth="1"/>
    <col min="1287" max="1287" width="11" style="208" bestFit="1" customWidth="1"/>
    <col min="1288" max="1288" width="1" style="208" customWidth="1"/>
    <col min="1289" max="1289" width="8.42578125" style="208" bestFit="1" customWidth="1"/>
    <col min="1290" max="1290" width="2.140625" style="208" customWidth="1"/>
    <col min="1291" max="1291" width="9.85546875" style="208" bestFit="1" customWidth="1"/>
    <col min="1292" max="1292" width="1" style="208" customWidth="1"/>
    <col min="1293" max="1293" width="11" style="208" bestFit="1" customWidth="1"/>
    <col min="1294" max="1294" width="1" style="208" customWidth="1"/>
    <col min="1295" max="1295" width="10.42578125" style="208" bestFit="1" customWidth="1"/>
    <col min="1296" max="1296" width="1" style="208" customWidth="1"/>
    <col min="1297" max="1297" width="10.42578125" style="208" bestFit="1" customWidth="1"/>
    <col min="1298" max="1298" width="1" style="208" customWidth="1"/>
    <col min="1299" max="1299" width="8.42578125" style="208" bestFit="1" customWidth="1"/>
    <col min="1300" max="1300" width="1" style="208" customWidth="1"/>
    <col min="1301" max="1301" width="11.42578125" style="208" bestFit="1" customWidth="1"/>
    <col min="1302" max="1302" width="11" style="208" bestFit="1" customWidth="1"/>
    <col min="1303" max="1306" width="15" style="208" customWidth="1"/>
    <col min="1307" max="1307" width="13" style="208" customWidth="1"/>
    <col min="1308" max="1308" width="15" style="208" customWidth="1"/>
    <col min="1309" max="1536" width="9.140625" style="208"/>
    <col min="1537" max="1537" width="8.85546875" style="208" customWidth="1"/>
    <col min="1538" max="1538" width="1" style="208" customWidth="1"/>
    <col min="1539" max="1539" width="11.42578125" style="208" bestFit="1" customWidth="1"/>
    <col min="1540" max="1540" width="1" style="208" customWidth="1"/>
    <col min="1541" max="1541" width="12.85546875" style="208" bestFit="1" customWidth="1"/>
    <col min="1542" max="1542" width="1" style="208" customWidth="1"/>
    <col min="1543" max="1543" width="11" style="208" bestFit="1" customWidth="1"/>
    <col min="1544" max="1544" width="1" style="208" customWidth="1"/>
    <col min="1545" max="1545" width="8.42578125" style="208" bestFit="1" customWidth="1"/>
    <col min="1546" max="1546" width="2.140625" style="208" customWidth="1"/>
    <col min="1547" max="1547" width="9.85546875" style="208" bestFit="1" customWidth="1"/>
    <col min="1548" max="1548" width="1" style="208" customWidth="1"/>
    <col min="1549" max="1549" width="11" style="208" bestFit="1" customWidth="1"/>
    <col min="1550" max="1550" width="1" style="208" customWidth="1"/>
    <col min="1551" max="1551" width="10.42578125" style="208" bestFit="1" customWidth="1"/>
    <col min="1552" max="1552" width="1" style="208" customWidth="1"/>
    <col min="1553" max="1553" width="10.42578125" style="208" bestFit="1" customWidth="1"/>
    <col min="1554" max="1554" width="1" style="208" customWidth="1"/>
    <col min="1555" max="1555" width="8.42578125" style="208" bestFit="1" customWidth="1"/>
    <col min="1556" max="1556" width="1" style="208" customWidth="1"/>
    <col min="1557" max="1557" width="11.42578125" style="208" bestFit="1" customWidth="1"/>
    <col min="1558" max="1558" width="11" style="208" bestFit="1" customWidth="1"/>
    <col min="1559" max="1562" width="15" style="208" customWidth="1"/>
    <col min="1563" max="1563" width="13" style="208" customWidth="1"/>
    <col min="1564" max="1564" width="15" style="208" customWidth="1"/>
    <col min="1565" max="1792" width="9.140625" style="208"/>
    <col min="1793" max="1793" width="8.85546875" style="208" customWidth="1"/>
    <col min="1794" max="1794" width="1" style="208" customWidth="1"/>
    <col min="1795" max="1795" width="11.42578125" style="208" bestFit="1" customWidth="1"/>
    <col min="1796" max="1796" width="1" style="208" customWidth="1"/>
    <col min="1797" max="1797" width="12.85546875" style="208" bestFit="1" customWidth="1"/>
    <col min="1798" max="1798" width="1" style="208" customWidth="1"/>
    <col min="1799" max="1799" width="11" style="208" bestFit="1" customWidth="1"/>
    <col min="1800" max="1800" width="1" style="208" customWidth="1"/>
    <col min="1801" max="1801" width="8.42578125" style="208" bestFit="1" customWidth="1"/>
    <col min="1802" max="1802" width="2.140625" style="208" customWidth="1"/>
    <col min="1803" max="1803" width="9.85546875" style="208" bestFit="1" customWidth="1"/>
    <col min="1804" max="1804" width="1" style="208" customWidth="1"/>
    <col min="1805" max="1805" width="11" style="208" bestFit="1" customWidth="1"/>
    <col min="1806" max="1806" width="1" style="208" customWidth="1"/>
    <col min="1807" max="1807" width="10.42578125" style="208" bestFit="1" customWidth="1"/>
    <col min="1808" max="1808" width="1" style="208" customWidth="1"/>
    <col min="1809" max="1809" width="10.42578125" style="208" bestFit="1" customWidth="1"/>
    <col min="1810" max="1810" width="1" style="208" customWidth="1"/>
    <col min="1811" max="1811" width="8.42578125" style="208" bestFit="1" customWidth="1"/>
    <col min="1812" max="1812" width="1" style="208" customWidth="1"/>
    <col min="1813" max="1813" width="11.42578125" style="208" bestFit="1" customWidth="1"/>
    <col min="1814" max="1814" width="11" style="208" bestFit="1" customWidth="1"/>
    <col min="1815" max="1818" width="15" style="208" customWidth="1"/>
    <col min="1819" max="1819" width="13" style="208" customWidth="1"/>
    <col min="1820" max="1820" width="15" style="208" customWidth="1"/>
    <col min="1821" max="2048" width="9.140625" style="208"/>
    <col min="2049" max="2049" width="8.85546875" style="208" customWidth="1"/>
    <col min="2050" max="2050" width="1" style="208" customWidth="1"/>
    <col min="2051" max="2051" width="11.42578125" style="208" bestFit="1" customWidth="1"/>
    <col min="2052" max="2052" width="1" style="208" customWidth="1"/>
    <col min="2053" max="2053" width="12.85546875" style="208" bestFit="1" customWidth="1"/>
    <col min="2054" max="2054" width="1" style="208" customWidth="1"/>
    <col min="2055" max="2055" width="11" style="208" bestFit="1" customWidth="1"/>
    <col min="2056" max="2056" width="1" style="208" customWidth="1"/>
    <col min="2057" max="2057" width="8.42578125" style="208" bestFit="1" customWidth="1"/>
    <col min="2058" max="2058" width="2.140625" style="208" customWidth="1"/>
    <col min="2059" max="2059" width="9.85546875" style="208" bestFit="1" customWidth="1"/>
    <col min="2060" max="2060" width="1" style="208" customWidth="1"/>
    <col min="2061" max="2061" width="11" style="208" bestFit="1" customWidth="1"/>
    <col min="2062" max="2062" width="1" style="208" customWidth="1"/>
    <col min="2063" max="2063" width="10.42578125" style="208" bestFit="1" customWidth="1"/>
    <col min="2064" max="2064" width="1" style="208" customWidth="1"/>
    <col min="2065" max="2065" width="10.42578125" style="208" bestFit="1" customWidth="1"/>
    <col min="2066" max="2066" width="1" style="208" customWidth="1"/>
    <col min="2067" max="2067" width="8.42578125" style="208" bestFit="1" customWidth="1"/>
    <col min="2068" max="2068" width="1" style="208" customWidth="1"/>
    <col min="2069" max="2069" width="11.42578125" style="208" bestFit="1" customWidth="1"/>
    <col min="2070" max="2070" width="11" style="208" bestFit="1" customWidth="1"/>
    <col min="2071" max="2074" width="15" style="208" customWidth="1"/>
    <col min="2075" max="2075" width="13" style="208" customWidth="1"/>
    <col min="2076" max="2076" width="15" style="208" customWidth="1"/>
    <col min="2077" max="2304" width="9.140625" style="208"/>
    <col min="2305" max="2305" width="8.85546875" style="208" customWidth="1"/>
    <col min="2306" max="2306" width="1" style="208" customWidth="1"/>
    <col min="2307" max="2307" width="11.42578125" style="208" bestFit="1" customWidth="1"/>
    <col min="2308" max="2308" width="1" style="208" customWidth="1"/>
    <col min="2309" max="2309" width="12.85546875" style="208" bestFit="1" customWidth="1"/>
    <col min="2310" max="2310" width="1" style="208" customWidth="1"/>
    <col min="2311" max="2311" width="11" style="208" bestFit="1" customWidth="1"/>
    <col min="2312" max="2312" width="1" style="208" customWidth="1"/>
    <col min="2313" max="2313" width="8.42578125" style="208" bestFit="1" customWidth="1"/>
    <col min="2314" max="2314" width="2.140625" style="208" customWidth="1"/>
    <col min="2315" max="2315" width="9.85546875" style="208" bestFit="1" customWidth="1"/>
    <col min="2316" max="2316" width="1" style="208" customWidth="1"/>
    <col min="2317" max="2317" width="11" style="208" bestFit="1" customWidth="1"/>
    <col min="2318" max="2318" width="1" style="208" customWidth="1"/>
    <col min="2319" max="2319" width="10.42578125" style="208" bestFit="1" customWidth="1"/>
    <col min="2320" max="2320" width="1" style="208" customWidth="1"/>
    <col min="2321" max="2321" width="10.42578125" style="208" bestFit="1" customWidth="1"/>
    <col min="2322" max="2322" width="1" style="208" customWidth="1"/>
    <col min="2323" max="2323" width="8.42578125" style="208" bestFit="1" customWidth="1"/>
    <col min="2324" max="2324" width="1" style="208" customWidth="1"/>
    <col min="2325" max="2325" width="11.42578125" style="208" bestFit="1" customWidth="1"/>
    <col min="2326" max="2326" width="11" style="208" bestFit="1" customWidth="1"/>
    <col min="2327" max="2330" width="15" style="208" customWidth="1"/>
    <col min="2331" max="2331" width="13" style="208" customWidth="1"/>
    <col min="2332" max="2332" width="15" style="208" customWidth="1"/>
    <col min="2333" max="2560" width="9.140625" style="208"/>
    <col min="2561" max="2561" width="8.85546875" style="208" customWidth="1"/>
    <col min="2562" max="2562" width="1" style="208" customWidth="1"/>
    <col min="2563" max="2563" width="11.42578125" style="208" bestFit="1" customWidth="1"/>
    <col min="2564" max="2564" width="1" style="208" customWidth="1"/>
    <col min="2565" max="2565" width="12.85546875" style="208" bestFit="1" customWidth="1"/>
    <col min="2566" max="2566" width="1" style="208" customWidth="1"/>
    <col min="2567" max="2567" width="11" style="208" bestFit="1" customWidth="1"/>
    <col min="2568" max="2568" width="1" style="208" customWidth="1"/>
    <col min="2569" max="2569" width="8.42578125" style="208" bestFit="1" customWidth="1"/>
    <col min="2570" max="2570" width="2.140625" style="208" customWidth="1"/>
    <col min="2571" max="2571" width="9.85546875" style="208" bestFit="1" customWidth="1"/>
    <col min="2572" max="2572" width="1" style="208" customWidth="1"/>
    <col min="2573" max="2573" width="11" style="208" bestFit="1" customWidth="1"/>
    <col min="2574" max="2574" width="1" style="208" customWidth="1"/>
    <col min="2575" max="2575" width="10.42578125" style="208" bestFit="1" customWidth="1"/>
    <col min="2576" max="2576" width="1" style="208" customWidth="1"/>
    <col min="2577" max="2577" width="10.42578125" style="208" bestFit="1" customWidth="1"/>
    <col min="2578" max="2578" width="1" style="208" customWidth="1"/>
    <col min="2579" max="2579" width="8.42578125" style="208" bestFit="1" customWidth="1"/>
    <col min="2580" max="2580" width="1" style="208" customWidth="1"/>
    <col min="2581" max="2581" width="11.42578125" style="208" bestFit="1" customWidth="1"/>
    <col min="2582" max="2582" width="11" style="208" bestFit="1" customWidth="1"/>
    <col min="2583" max="2586" width="15" style="208" customWidth="1"/>
    <col min="2587" max="2587" width="13" style="208" customWidth="1"/>
    <col min="2588" max="2588" width="15" style="208" customWidth="1"/>
    <col min="2589" max="2816" width="9.140625" style="208"/>
    <col min="2817" max="2817" width="8.85546875" style="208" customWidth="1"/>
    <col min="2818" max="2818" width="1" style="208" customWidth="1"/>
    <col min="2819" max="2819" width="11.42578125" style="208" bestFit="1" customWidth="1"/>
    <col min="2820" max="2820" width="1" style="208" customWidth="1"/>
    <col min="2821" max="2821" width="12.85546875" style="208" bestFit="1" customWidth="1"/>
    <col min="2822" max="2822" width="1" style="208" customWidth="1"/>
    <col min="2823" max="2823" width="11" style="208" bestFit="1" customWidth="1"/>
    <col min="2824" max="2824" width="1" style="208" customWidth="1"/>
    <col min="2825" max="2825" width="8.42578125" style="208" bestFit="1" customWidth="1"/>
    <col min="2826" max="2826" width="2.140625" style="208" customWidth="1"/>
    <col min="2827" max="2827" width="9.85546875" style="208" bestFit="1" customWidth="1"/>
    <col min="2828" max="2828" width="1" style="208" customWidth="1"/>
    <col min="2829" max="2829" width="11" style="208" bestFit="1" customWidth="1"/>
    <col min="2830" max="2830" width="1" style="208" customWidth="1"/>
    <col min="2831" max="2831" width="10.42578125" style="208" bestFit="1" customWidth="1"/>
    <col min="2832" max="2832" width="1" style="208" customWidth="1"/>
    <col min="2833" max="2833" width="10.42578125" style="208" bestFit="1" customWidth="1"/>
    <col min="2834" max="2834" width="1" style="208" customWidth="1"/>
    <col min="2835" max="2835" width="8.42578125" style="208" bestFit="1" customWidth="1"/>
    <col min="2836" max="2836" width="1" style="208" customWidth="1"/>
    <col min="2837" max="2837" width="11.42578125" style="208" bestFit="1" customWidth="1"/>
    <col min="2838" max="2838" width="11" style="208" bestFit="1" customWidth="1"/>
    <col min="2839" max="2842" width="15" style="208" customWidth="1"/>
    <col min="2843" max="2843" width="13" style="208" customWidth="1"/>
    <col min="2844" max="2844" width="15" style="208" customWidth="1"/>
    <col min="2845" max="3072" width="9.140625" style="208"/>
    <col min="3073" max="3073" width="8.85546875" style="208" customWidth="1"/>
    <col min="3074" max="3074" width="1" style="208" customWidth="1"/>
    <col min="3075" max="3075" width="11.42578125" style="208" bestFit="1" customWidth="1"/>
    <col min="3076" max="3076" width="1" style="208" customWidth="1"/>
    <col min="3077" max="3077" width="12.85546875" style="208" bestFit="1" customWidth="1"/>
    <col min="3078" max="3078" width="1" style="208" customWidth="1"/>
    <col min="3079" max="3079" width="11" style="208" bestFit="1" customWidth="1"/>
    <col min="3080" max="3080" width="1" style="208" customWidth="1"/>
    <col min="3081" max="3081" width="8.42578125" style="208" bestFit="1" customWidth="1"/>
    <col min="3082" max="3082" width="2.140625" style="208" customWidth="1"/>
    <col min="3083" max="3083" width="9.85546875" style="208" bestFit="1" customWidth="1"/>
    <col min="3084" max="3084" width="1" style="208" customWidth="1"/>
    <col min="3085" max="3085" width="11" style="208" bestFit="1" customWidth="1"/>
    <col min="3086" max="3086" width="1" style="208" customWidth="1"/>
    <col min="3087" max="3087" width="10.42578125" style="208" bestFit="1" customWidth="1"/>
    <col min="3088" max="3088" width="1" style="208" customWidth="1"/>
    <col min="3089" max="3089" width="10.42578125" style="208" bestFit="1" customWidth="1"/>
    <col min="3090" max="3090" width="1" style="208" customWidth="1"/>
    <col min="3091" max="3091" width="8.42578125" style="208" bestFit="1" customWidth="1"/>
    <col min="3092" max="3092" width="1" style="208" customWidth="1"/>
    <col min="3093" max="3093" width="11.42578125" style="208" bestFit="1" customWidth="1"/>
    <col min="3094" max="3094" width="11" style="208" bestFit="1" customWidth="1"/>
    <col min="3095" max="3098" width="15" style="208" customWidth="1"/>
    <col min="3099" max="3099" width="13" style="208" customWidth="1"/>
    <col min="3100" max="3100" width="15" style="208" customWidth="1"/>
    <col min="3101" max="3328" width="9.140625" style="208"/>
    <col min="3329" max="3329" width="8.85546875" style="208" customWidth="1"/>
    <col min="3330" max="3330" width="1" style="208" customWidth="1"/>
    <col min="3331" max="3331" width="11.42578125" style="208" bestFit="1" customWidth="1"/>
    <col min="3332" max="3332" width="1" style="208" customWidth="1"/>
    <col min="3333" max="3333" width="12.85546875" style="208" bestFit="1" customWidth="1"/>
    <col min="3334" max="3334" width="1" style="208" customWidth="1"/>
    <col min="3335" max="3335" width="11" style="208" bestFit="1" customWidth="1"/>
    <col min="3336" max="3336" width="1" style="208" customWidth="1"/>
    <col min="3337" max="3337" width="8.42578125" style="208" bestFit="1" customWidth="1"/>
    <col min="3338" max="3338" width="2.140625" style="208" customWidth="1"/>
    <col min="3339" max="3339" width="9.85546875" style="208" bestFit="1" customWidth="1"/>
    <col min="3340" max="3340" width="1" style="208" customWidth="1"/>
    <col min="3341" max="3341" width="11" style="208" bestFit="1" customWidth="1"/>
    <col min="3342" max="3342" width="1" style="208" customWidth="1"/>
    <col min="3343" max="3343" width="10.42578125" style="208" bestFit="1" customWidth="1"/>
    <col min="3344" max="3344" width="1" style="208" customWidth="1"/>
    <col min="3345" max="3345" width="10.42578125" style="208" bestFit="1" customWidth="1"/>
    <col min="3346" max="3346" width="1" style="208" customWidth="1"/>
    <col min="3347" max="3347" width="8.42578125" style="208" bestFit="1" customWidth="1"/>
    <col min="3348" max="3348" width="1" style="208" customWidth="1"/>
    <col min="3349" max="3349" width="11.42578125" style="208" bestFit="1" customWidth="1"/>
    <col min="3350" max="3350" width="11" style="208" bestFit="1" customWidth="1"/>
    <col min="3351" max="3354" width="15" style="208" customWidth="1"/>
    <col min="3355" max="3355" width="13" style="208" customWidth="1"/>
    <col min="3356" max="3356" width="15" style="208" customWidth="1"/>
    <col min="3357" max="3584" width="9.140625" style="208"/>
    <col min="3585" max="3585" width="8.85546875" style="208" customWidth="1"/>
    <col min="3586" max="3586" width="1" style="208" customWidth="1"/>
    <col min="3587" max="3587" width="11.42578125" style="208" bestFit="1" customWidth="1"/>
    <col min="3588" max="3588" width="1" style="208" customWidth="1"/>
    <col min="3589" max="3589" width="12.85546875" style="208" bestFit="1" customWidth="1"/>
    <col min="3590" max="3590" width="1" style="208" customWidth="1"/>
    <col min="3591" max="3591" width="11" style="208" bestFit="1" customWidth="1"/>
    <col min="3592" max="3592" width="1" style="208" customWidth="1"/>
    <col min="3593" max="3593" width="8.42578125" style="208" bestFit="1" customWidth="1"/>
    <col min="3594" max="3594" width="2.140625" style="208" customWidth="1"/>
    <col min="3595" max="3595" width="9.85546875" style="208" bestFit="1" customWidth="1"/>
    <col min="3596" max="3596" width="1" style="208" customWidth="1"/>
    <col min="3597" max="3597" width="11" style="208" bestFit="1" customWidth="1"/>
    <col min="3598" max="3598" width="1" style="208" customWidth="1"/>
    <col min="3599" max="3599" width="10.42578125" style="208" bestFit="1" customWidth="1"/>
    <col min="3600" max="3600" width="1" style="208" customWidth="1"/>
    <col min="3601" max="3601" width="10.42578125" style="208" bestFit="1" customWidth="1"/>
    <col min="3602" max="3602" width="1" style="208" customWidth="1"/>
    <col min="3603" max="3603" width="8.42578125" style="208" bestFit="1" customWidth="1"/>
    <col min="3604" max="3604" width="1" style="208" customWidth="1"/>
    <col min="3605" max="3605" width="11.42578125" style="208" bestFit="1" customWidth="1"/>
    <col min="3606" max="3606" width="11" style="208" bestFit="1" customWidth="1"/>
    <col min="3607" max="3610" width="15" style="208" customWidth="1"/>
    <col min="3611" max="3611" width="13" style="208" customWidth="1"/>
    <col min="3612" max="3612" width="15" style="208" customWidth="1"/>
    <col min="3613" max="3840" width="9.140625" style="208"/>
    <col min="3841" max="3841" width="8.85546875" style="208" customWidth="1"/>
    <col min="3842" max="3842" width="1" style="208" customWidth="1"/>
    <col min="3843" max="3843" width="11.42578125" style="208" bestFit="1" customWidth="1"/>
    <col min="3844" max="3844" width="1" style="208" customWidth="1"/>
    <col min="3845" max="3845" width="12.85546875" style="208" bestFit="1" customWidth="1"/>
    <col min="3846" max="3846" width="1" style="208" customWidth="1"/>
    <col min="3847" max="3847" width="11" style="208" bestFit="1" customWidth="1"/>
    <col min="3848" max="3848" width="1" style="208" customWidth="1"/>
    <col min="3849" max="3849" width="8.42578125" style="208" bestFit="1" customWidth="1"/>
    <col min="3850" max="3850" width="2.140625" style="208" customWidth="1"/>
    <col min="3851" max="3851" width="9.85546875" style="208" bestFit="1" customWidth="1"/>
    <col min="3852" max="3852" width="1" style="208" customWidth="1"/>
    <col min="3853" max="3853" width="11" style="208" bestFit="1" customWidth="1"/>
    <col min="3854" max="3854" width="1" style="208" customWidth="1"/>
    <col min="3855" max="3855" width="10.42578125" style="208" bestFit="1" customWidth="1"/>
    <col min="3856" max="3856" width="1" style="208" customWidth="1"/>
    <col min="3857" max="3857" width="10.42578125" style="208" bestFit="1" customWidth="1"/>
    <col min="3858" max="3858" width="1" style="208" customWidth="1"/>
    <col min="3859" max="3859" width="8.42578125" style="208" bestFit="1" customWidth="1"/>
    <col min="3860" max="3860" width="1" style="208" customWidth="1"/>
    <col min="3861" max="3861" width="11.42578125" style="208" bestFit="1" customWidth="1"/>
    <col min="3862" max="3862" width="11" style="208" bestFit="1" customWidth="1"/>
    <col min="3863" max="3866" width="15" style="208" customWidth="1"/>
    <col min="3867" max="3867" width="13" style="208" customWidth="1"/>
    <col min="3868" max="3868" width="15" style="208" customWidth="1"/>
    <col min="3869" max="4096" width="9.140625" style="208"/>
    <col min="4097" max="4097" width="8.85546875" style="208" customWidth="1"/>
    <col min="4098" max="4098" width="1" style="208" customWidth="1"/>
    <col min="4099" max="4099" width="11.42578125" style="208" bestFit="1" customWidth="1"/>
    <col min="4100" max="4100" width="1" style="208" customWidth="1"/>
    <col min="4101" max="4101" width="12.85546875" style="208" bestFit="1" customWidth="1"/>
    <col min="4102" max="4102" width="1" style="208" customWidth="1"/>
    <col min="4103" max="4103" width="11" style="208" bestFit="1" customWidth="1"/>
    <col min="4104" max="4104" width="1" style="208" customWidth="1"/>
    <col min="4105" max="4105" width="8.42578125" style="208" bestFit="1" customWidth="1"/>
    <col min="4106" max="4106" width="2.140625" style="208" customWidth="1"/>
    <col min="4107" max="4107" width="9.85546875" style="208" bestFit="1" customWidth="1"/>
    <col min="4108" max="4108" width="1" style="208" customWidth="1"/>
    <col min="4109" max="4109" width="11" style="208" bestFit="1" customWidth="1"/>
    <col min="4110" max="4110" width="1" style="208" customWidth="1"/>
    <col min="4111" max="4111" width="10.42578125" style="208" bestFit="1" customWidth="1"/>
    <col min="4112" max="4112" width="1" style="208" customWidth="1"/>
    <col min="4113" max="4113" width="10.42578125" style="208" bestFit="1" customWidth="1"/>
    <col min="4114" max="4114" width="1" style="208" customWidth="1"/>
    <col min="4115" max="4115" width="8.42578125" style="208" bestFit="1" customWidth="1"/>
    <col min="4116" max="4116" width="1" style="208" customWidth="1"/>
    <col min="4117" max="4117" width="11.42578125" style="208" bestFit="1" customWidth="1"/>
    <col min="4118" max="4118" width="11" style="208" bestFit="1" customWidth="1"/>
    <col min="4119" max="4122" width="15" style="208" customWidth="1"/>
    <col min="4123" max="4123" width="13" style="208" customWidth="1"/>
    <col min="4124" max="4124" width="15" style="208" customWidth="1"/>
    <col min="4125" max="4352" width="9.140625" style="208"/>
    <col min="4353" max="4353" width="8.85546875" style="208" customWidth="1"/>
    <col min="4354" max="4354" width="1" style="208" customWidth="1"/>
    <col min="4355" max="4355" width="11.42578125" style="208" bestFit="1" customWidth="1"/>
    <col min="4356" max="4356" width="1" style="208" customWidth="1"/>
    <col min="4357" max="4357" width="12.85546875" style="208" bestFit="1" customWidth="1"/>
    <col min="4358" max="4358" width="1" style="208" customWidth="1"/>
    <col min="4359" max="4359" width="11" style="208" bestFit="1" customWidth="1"/>
    <col min="4360" max="4360" width="1" style="208" customWidth="1"/>
    <col min="4361" max="4361" width="8.42578125" style="208" bestFit="1" customWidth="1"/>
    <col min="4362" max="4362" width="2.140625" style="208" customWidth="1"/>
    <col min="4363" max="4363" width="9.85546875" style="208" bestFit="1" customWidth="1"/>
    <col min="4364" max="4364" width="1" style="208" customWidth="1"/>
    <col min="4365" max="4365" width="11" style="208" bestFit="1" customWidth="1"/>
    <col min="4366" max="4366" width="1" style="208" customWidth="1"/>
    <col min="4367" max="4367" width="10.42578125" style="208" bestFit="1" customWidth="1"/>
    <col min="4368" max="4368" width="1" style="208" customWidth="1"/>
    <col min="4369" max="4369" width="10.42578125" style="208" bestFit="1" customWidth="1"/>
    <col min="4370" max="4370" width="1" style="208" customWidth="1"/>
    <col min="4371" max="4371" width="8.42578125" style="208" bestFit="1" customWidth="1"/>
    <col min="4372" max="4372" width="1" style="208" customWidth="1"/>
    <col min="4373" max="4373" width="11.42578125" style="208" bestFit="1" customWidth="1"/>
    <col min="4374" max="4374" width="11" style="208" bestFit="1" customWidth="1"/>
    <col min="4375" max="4378" width="15" style="208" customWidth="1"/>
    <col min="4379" max="4379" width="13" style="208" customWidth="1"/>
    <col min="4380" max="4380" width="15" style="208" customWidth="1"/>
    <col min="4381" max="4608" width="9.140625" style="208"/>
    <col min="4609" max="4609" width="8.85546875" style="208" customWidth="1"/>
    <col min="4610" max="4610" width="1" style="208" customWidth="1"/>
    <col min="4611" max="4611" width="11.42578125" style="208" bestFit="1" customWidth="1"/>
    <col min="4612" max="4612" width="1" style="208" customWidth="1"/>
    <col min="4613" max="4613" width="12.85546875" style="208" bestFit="1" customWidth="1"/>
    <col min="4614" max="4614" width="1" style="208" customWidth="1"/>
    <col min="4615" max="4615" width="11" style="208" bestFit="1" customWidth="1"/>
    <col min="4616" max="4616" width="1" style="208" customWidth="1"/>
    <col min="4617" max="4617" width="8.42578125" style="208" bestFit="1" customWidth="1"/>
    <col min="4618" max="4618" width="2.140625" style="208" customWidth="1"/>
    <col min="4619" max="4619" width="9.85546875" style="208" bestFit="1" customWidth="1"/>
    <col min="4620" max="4620" width="1" style="208" customWidth="1"/>
    <col min="4621" max="4621" width="11" style="208" bestFit="1" customWidth="1"/>
    <col min="4622" max="4622" width="1" style="208" customWidth="1"/>
    <col min="4623" max="4623" width="10.42578125" style="208" bestFit="1" customWidth="1"/>
    <col min="4624" max="4624" width="1" style="208" customWidth="1"/>
    <col min="4625" max="4625" width="10.42578125" style="208" bestFit="1" customWidth="1"/>
    <col min="4626" max="4626" width="1" style="208" customWidth="1"/>
    <col min="4627" max="4627" width="8.42578125" style="208" bestFit="1" customWidth="1"/>
    <col min="4628" max="4628" width="1" style="208" customWidth="1"/>
    <col min="4629" max="4629" width="11.42578125" style="208" bestFit="1" customWidth="1"/>
    <col min="4630" max="4630" width="11" style="208" bestFit="1" customWidth="1"/>
    <col min="4631" max="4634" width="15" style="208" customWidth="1"/>
    <col min="4635" max="4635" width="13" style="208" customWidth="1"/>
    <col min="4636" max="4636" width="15" style="208" customWidth="1"/>
    <col min="4637" max="4864" width="9.140625" style="208"/>
    <col min="4865" max="4865" width="8.85546875" style="208" customWidth="1"/>
    <col min="4866" max="4866" width="1" style="208" customWidth="1"/>
    <col min="4867" max="4867" width="11.42578125" style="208" bestFit="1" customWidth="1"/>
    <col min="4868" max="4868" width="1" style="208" customWidth="1"/>
    <col min="4869" max="4869" width="12.85546875" style="208" bestFit="1" customWidth="1"/>
    <col min="4870" max="4870" width="1" style="208" customWidth="1"/>
    <col min="4871" max="4871" width="11" style="208" bestFit="1" customWidth="1"/>
    <col min="4872" max="4872" width="1" style="208" customWidth="1"/>
    <col min="4873" max="4873" width="8.42578125" style="208" bestFit="1" customWidth="1"/>
    <col min="4874" max="4874" width="2.140625" style="208" customWidth="1"/>
    <col min="4875" max="4875" width="9.85546875" style="208" bestFit="1" customWidth="1"/>
    <col min="4876" max="4876" width="1" style="208" customWidth="1"/>
    <col min="4877" max="4877" width="11" style="208" bestFit="1" customWidth="1"/>
    <col min="4878" max="4878" width="1" style="208" customWidth="1"/>
    <col min="4879" max="4879" width="10.42578125" style="208" bestFit="1" customWidth="1"/>
    <col min="4880" max="4880" width="1" style="208" customWidth="1"/>
    <col min="4881" max="4881" width="10.42578125" style="208" bestFit="1" customWidth="1"/>
    <col min="4882" max="4882" width="1" style="208" customWidth="1"/>
    <col min="4883" max="4883" width="8.42578125" style="208" bestFit="1" customWidth="1"/>
    <col min="4884" max="4884" width="1" style="208" customWidth="1"/>
    <col min="4885" max="4885" width="11.42578125" style="208" bestFit="1" customWidth="1"/>
    <col min="4886" max="4886" width="11" style="208" bestFit="1" customWidth="1"/>
    <col min="4887" max="4890" width="15" style="208" customWidth="1"/>
    <col min="4891" max="4891" width="13" style="208" customWidth="1"/>
    <col min="4892" max="4892" width="15" style="208" customWidth="1"/>
    <col min="4893" max="5120" width="9.140625" style="208"/>
    <col min="5121" max="5121" width="8.85546875" style="208" customWidth="1"/>
    <col min="5122" max="5122" width="1" style="208" customWidth="1"/>
    <col min="5123" max="5123" width="11.42578125" style="208" bestFit="1" customWidth="1"/>
    <col min="5124" max="5124" width="1" style="208" customWidth="1"/>
    <col min="5125" max="5125" width="12.85546875" style="208" bestFit="1" customWidth="1"/>
    <col min="5126" max="5126" width="1" style="208" customWidth="1"/>
    <col min="5127" max="5127" width="11" style="208" bestFit="1" customWidth="1"/>
    <col min="5128" max="5128" width="1" style="208" customWidth="1"/>
    <col min="5129" max="5129" width="8.42578125" style="208" bestFit="1" customWidth="1"/>
    <col min="5130" max="5130" width="2.140625" style="208" customWidth="1"/>
    <col min="5131" max="5131" width="9.85546875" style="208" bestFit="1" customWidth="1"/>
    <col min="5132" max="5132" width="1" style="208" customWidth="1"/>
    <col min="5133" max="5133" width="11" style="208" bestFit="1" customWidth="1"/>
    <col min="5134" max="5134" width="1" style="208" customWidth="1"/>
    <col min="5135" max="5135" width="10.42578125" style="208" bestFit="1" customWidth="1"/>
    <col min="5136" max="5136" width="1" style="208" customWidth="1"/>
    <col min="5137" max="5137" width="10.42578125" style="208" bestFit="1" customWidth="1"/>
    <col min="5138" max="5138" width="1" style="208" customWidth="1"/>
    <col min="5139" max="5139" width="8.42578125" style="208" bestFit="1" customWidth="1"/>
    <col min="5140" max="5140" width="1" style="208" customWidth="1"/>
    <col min="5141" max="5141" width="11.42578125" style="208" bestFit="1" customWidth="1"/>
    <col min="5142" max="5142" width="11" style="208" bestFit="1" customWidth="1"/>
    <col min="5143" max="5146" width="15" style="208" customWidth="1"/>
    <col min="5147" max="5147" width="13" style="208" customWidth="1"/>
    <col min="5148" max="5148" width="15" style="208" customWidth="1"/>
    <col min="5149" max="5376" width="9.140625" style="208"/>
    <col min="5377" max="5377" width="8.85546875" style="208" customWidth="1"/>
    <col min="5378" max="5378" width="1" style="208" customWidth="1"/>
    <col min="5379" max="5379" width="11.42578125" style="208" bestFit="1" customWidth="1"/>
    <col min="5380" max="5380" width="1" style="208" customWidth="1"/>
    <col min="5381" max="5381" width="12.85546875" style="208" bestFit="1" customWidth="1"/>
    <col min="5382" max="5382" width="1" style="208" customWidth="1"/>
    <col min="5383" max="5383" width="11" style="208" bestFit="1" customWidth="1"/>
    <col min="5384" max="5384" width="1" style="208" customWidth="1"/>
    <col min="5385" max="5385" width="8.42578125" style="208" bestFit="1" customWidth="1"/>
    <col min="5386" max="5386" width="2.140625" style="208" customWidth="1"/>
    <col min="5387" max="5387" width="9.85546875" style="208" bestFit="1" customWidth="1"/>
    <col min="5388" max="5388" width="1" style="208" customWidth="1"/>
    <col min="5389" max="5389" width="11" style="208" bestFit="1" customWidth="1"/>
    <col min="5390" max="5390" width="1" style="208" customWidth="1"/>
    <col min="5391" max="5391" width="10.42578125" style="208" bestFit="1" customWidth="1"/>
    <col min="5392" max="5392" width="1" style="208" customWidth="1"/>
    <col min="5393" max="5393" width="10.42578125" style="208" bestFit="1" customWidth="1"/>
    <col min="5394" max="5394" width="1" style="208" customWidth="1"/>
    <col min="5395" max="5395" width="8.42578125" style="208" bestFit="1" customWidth="1"/>
    <col min="5396" max="5396" width="1" style="208" customWidth="1"/>
    <col min="5397" max="5397" width="11.42578125" style="208" bestFit="1" customWidth="1"/>
    <col min="5398" max="5398" width="11" style="208" bestFit="1" customWidth="1"/>
    <col min="5399" max="5402" width="15" style="208" customWidth="1"/>
    <col min="5403" max="5403" width="13" style="208" customWidth="1"/>
    <col min="5404" max="5404" width="15" style="208" customWidth="1"/>
    <col min="5405" max="5632" width="9.140625" style="208"/>
    <col min="5633" max="5633" width="8.85546875" style="208" customWidth="1"/>
    <col min="5634" max="5634" width="1" style="208" customWidth="1"/>
    <col min="5635" max="5635" width="11.42578125" style="208" bestFit="1" customWidth="1"/>
    <col min="5636" max="5636" width="1" style="208" customWidth="1"/>
    <col min="5637" max="5637" width="12.85546875" style="208" bestFit="1" customWidth="1"/>
    <col min="5638" max="5638" width="1" style="208" customWidth="1"/>
    <col min="5639" max="5639" width="11" style="208" bestFit="1" customWidth="1"/>
    <col min="5640" max="5640" width="1" style="208" customWidth="1"/>
    <col min="5641" max="5641" width="8.42578125" style="208" bestFit="1" customWidth="1"/>
    <col min="5642" max="5642" width="2.140625" style="208" customWidth="1"/>
    <col min="5643" max="5643" width="9.85546875" style="208" bestFit="1" customWidth="1"/>
    <col min="5644" max="5644" width="1" style="208" customWidth="1"/>
    <col min="5645" max="5645" width="11" style="208" bestFit="1" customWidth="1"/>
    <col min="5646" max="5646" width="1" style="208" customWidth="1"/>
    <col min="5647" max="5647" width="10.42578125" style="208" bestFit="1" customWidth="1"/>
    <col min="5648" max="5648" width="1" style="208" customWidth="1"/>
    <col min="5649" max="5649" width="10.42578125" style="208" bestFit="1" customWidth="1"/>
    <col min="5650" max="5650" width="1" style="208" customWidth="1"/>
    <col min="5651" max="5651" width="8.42578125" style="208" bestFit="1" customWidth="1"/>
    <col min="5652" max="5652" width="1" style="208" customWidth="1"/>
    <col min="5653" max="5653" width="11.42578125" style="208" bestFit="1" customWidth="1"/>
    <col min="5654" max="5654" width="11" style="208" bestFit="1" customWidth="1"/>
    <col min="5655" max="5658" width="15" style="208" customWidth="1"/>
    <col min="5659" max="5659" width="13" style="208" customWidth="1"/>
    <col min="5660" max="5660" width="15" style="208" customWidth="1"/>
    <col min="5661" max="5888" width="9.140625" style="208"/>
    <col min="5889" max="5889" width="8.85546875" style="208" customWidth="1"/>
    <col min="5890" max="5890" width="1" style="208" customWidth="1"/>
    <col min="5891" max="5891" width="11.42578125" style="208" bestFit="1" customWidth="1"/>
    <col min="5892" max="5892" width="1" style="208" customWidth="1"/>
    <col min="5893" max="5893" width="12.85546875" style="208" bestFit="1" customWidth="1"/>
    <col min="5894" max="5894" width="1" style="208" customWidth="1"/>
    <col min="5895" max="5895" width="11" style="208" bestFit="1" customWidth="1"/>
    <col min="5896" max="5896" width="1" style="208" customWidth="1"/>
    <col min="5897" max="5897" width="8.42578125" style="208" bestFit="1" customWidth="1"/>
    <col min="5898" max="5898" width="2.140625" style="208" customWidth="1"/>
    <col min="5899" max="5899" width="9.85546875" style="208" bestFit="1" customWidth="1"/>
    <col min="5900" max="5900" width="1" style="208" customWidth="1"/>
    <col min="5901" max="5901" width="11" style="208" bestFit="1" customWidth="1"/>
    <col min="5902" max="5902" width="1" style="208" customWidth="1"/>
    <col min="5903" max="5903" width="10.42578125" style="208" bestFit="1" customWidth="1"/>
    <col min="5904" max="5904" width="1" style="208" customWidth="1"/>
    <col min="5905" max="5905" width="10.42578125" style="208" bestFit="1" customWidth="1"/>
    <col min="5906" max="5906" width="1" style="208" customWidth="1"/>
    <col min="5907" max="5907" width="8.42578125" style="208" bestFit="1" customWidth="1"/>
    <col min="5908" max="5908" width="1" style="208" customWidth="1"/>
    <col min="5909" max="5909" width="11.42578125" style="208" bestFit="1" customWidth="1"/>
    <col min="5910" max="5910" width="11" style="208" bestFit="1" customWidth="1"/>
    <col min="5911" max="5914" width="15" style="208" customWidth="1"/>
    <col min="5915" max="5915" width="13" style="208" customWidth="1"/>
    <col min="5916" max="5916" width="15" style="208" customWidth="1"/>
    <col min="5917" max="6144" width="9.140625" style="208"/>
    <col min="6145" max="6145" width="8.85546875" style="208" customWidth="1"/>
    <col min="6146" max="6146" width="1" style="208" customWidth="1"/>
    <col min="6147" max="6147" width="11.42578125" style="208" bestFit="1" customWidth="1"/>
    <col min="6148" max="6148" width="1" style="208" customWidth="1"/>
    <col min="6149" max="6149" width="12.85546875" style="208" bestFit="1" customWidth="1"/>
    <col min="6150" max="6150" width="1" style="208" customWidth="1"/>
    <col min="6151" max="6151" width="11" style="208" bestFit="1" customWidth="1"/>
    <col min="6152" max="6152" width="1" style="208" customWidth="1"/>
    <col min="6153" max="6153" width="8.42578125" style="208" bestFit="1" customWidth="1"/>
    <col min="6154" max="6154" width="2.140625" style="208" customWidth="1"/>
    <col min="6155" max="6155" width="9.85546875" style="208" bestFit="1" customWidth="1"/>
    <col min="6156" max="6156" width="1" style="208" customWidth="1"/>
    <col min="6157" max="6157" width="11" style="208" bestFit="1" customWidth="1"/>
    <col min="6158" max="6158" width="1" style="208" customWidth="1"/>
    <col min="6159" max="6159" width="10.42578125" style="208" bestFit="1" customWidth="1"/>
    <col min="6160" max="6160" width="1" style="208" customWidth="1"/>
    <col min="6161" max="6161" width="10.42578125" style="208" bestFit="1" customWidth="1"/>
    <col min="6162" max="6162" width="1" style="208" customWidth="1"/>
    <col min="6163" max="6163" width="8.42578125" style="208" bestFit="1" customWidth="1"/>
    <col min="6164" max="6164" width="1" style="208" customWidth="1"/>
    <col min="6165" max="6165" width="11.42578125" style="208" bestFit="1" customWidth="1"/>
    <col min="6166" max="6166" width="11" style="208" bestFit="1" customWidth="1"/>
    <col min="6167" max="6170" width="15" style="208" customWidth="1"/>
    <col min="6171" max="6171" width="13" style="208" customWidth="1"/>
    <col min="6172" max="6172" width="15" style="208" customWidth="1"/>
    <col min="6173" max="6400" width="9.140625" style="208"/>
    <col min="6401" max="6401" width="8.85546875" style="208" customWidth="1"/>
    <col min="6402" max="6402" width="1" style="208" customWidth="1"/>
    <col min="6403" max="6403" width="11.42578125" style="208" bestFit="1" customWidth="1"/>
    <col min="6404" max="6404" width="1" style="208" customWidth="1"/>
    <col min="6405" max="6405" width="12.85546875" style="208" bestFit="1" customWidth="1"/>
    <col min="6406" max="6406" width="1" style="208" customWidth="1"/>
    <col min="6407" max="6407" width="11" style="208" bestFit="1" customWidth="1"/>
    <col min="6408" max="6408" width="1" style="208" customWidth="1"/>
    <col min="6409" max="6409" width="8.42578125" style="208" bestFit="1" customWidth="1"/>
    <col min="6410" max="6410" width="2.140625" style="208" customWidth="1"/>
    <col min="6411" max="6411" width="9.85546875" style="208" bestFit="1" customWidth="1"/>
    <col min="6412" max="6412" width="1" style="208" customWidth="1"/>
    <col min="6413" max="6413" width="11" style="208" bestFit="1" customWidth="1"/>
    <col min="6414" max="6414" width="1" style="208" customWidth="1"/>
    <col min="6415" max="6415" width="10.42578125" style="208" bestFit="1" customWidth="1"/>
    <col min="6416" max="6416" width="1" style="208" customWidth="1"/>
    <col min="6417" max="6417" width="10.42578125" style="208" bestFit="1" customWidth="1"/>
    <col min="6418" max="6418" width="1" style="208" customWidth="1"/>
    <col min="6419" max="6419" width="8.42578125" style="208" bestFit="1" customWidth="1"/>
    <col min="6420" max="6420" width="1" style="208" customWidth="1"/>
    <col min="6421" max="6421" width="11.42578125" style="208" bestFit="1" customWidth="1"/>
    <col min="6422" max="6422" width="11" style="208" bestFit="1" customWidth="1"/>
    <col min="6423" max="6426" width="15" style="208" customWidth="1"/>
    <col min="6427" max="6427" width="13" style="208" customWidth="1"/>
    <col min="6428" max="6428" width="15" style="208" customWidth="1"/>
    <col min="6429" max="6656" width="9.140625" style="208"/>
    <col min="6657" max="6657" width="8.85546875" style="208" customWidth="1"/>
    <col min="6658" max="6658" width="1" style="208" customWidth="1"/>
    <col min="6659" max="6659" width="11.42578125" style="208" bestFit="1" customWidth="1"/>
    <col min="6660" max="6660" width="1" style="208" customWidth="1"/>
    <col min="6661" max="6661" width="12.85546875" style="208" bestFit="1" customWidth="1"/>
    <col min="6662" max="6662" width="1" style="208" customWidth="1"/>
    <col min="6663" max="6663" width="11" style="208" bestFit="1" customWidth="1"/>
    <col min="6664" max="6664" width="1" style="208" customWidth="1"/>
    <col min="6665" max="6665" width="8.42578125" style="208" bestFit="1" customWidth="1"/>
    <col min="6666" max="6666" width="2.140625" style="208" customWidth="1"/>
    <col min="6667" max="6667" width="9.85546875" style="208" bestFit="1" customWidth="1"/>
    <col min="6668" max="6668" width="1" style="208" customWidth="1"/>
    <col min="6669" max="6669" width="11" style="208" bestFit="1" customWidth="1"/>
    <col min="6670" max="6670" width="1" style="208" customWidth="1"/>
    <col min="6671" max="6671" width="10.42578125" style="208" bestFit="1" customWidth="1"/>
    <col min="6672" max="6672" width="1" style="208" customWidth="1"/>
    <col min="6673" max="6673" width="10.42578125" style="208" bestFit="1" customWidth="1"/>
    <col min="6674" max="6674" width="1" style="208" customWidth="1"/>
    <col min="6675" max="6675" width="8.42578125" style="208" bestFit="1" customWidth="1"/>
    <col min="6676" max="6676" width="1" style="208" customWidth="1"/>
    <col min="6677" max="6677" width="11.42578125" style="208" bestFit="1" customWidth="1"/>
    <col min="6678" max="6678" width="11" style="208" bestFit="1" customWidth="1"/>
    <col min="6679" max="6682" width="15" style="208" customWidth="1"/>
    <col min="6683" max="6683" width="13" style="208" customWidth="1"/>
    <col min="6684" max="6684" width="15" style="208" customWidth="1"/>
    <col min="6685" max="6912" width="9.140625" style="208"/>
    <col min="6913" max="6913" width="8.85546875" style="208" customWidth="1"/>
    <col min="6914" max="6914" width="1" style="208" customWidth="1"/>
    <col min="6915" max="6915" width="11.42578125" style="208" bestFit="1" customWidth="1"/>
    <col min="6916" max="6916" width="1" style="208" customWidth="1"/>
    <col min="6917" max="6917" width="12.85546875" style="208" bestFit="1" customWidth="1"/>
    <col min="6918" max="6918" width="1" style="208" customWidth="1"/>
    <col min="6919" max="6919" width="11" style="208" bestFit="1" customWidth="1"/>
    <col min="6920" max="6920" width="1" style="208" customWidth="1"/>
    <col min="6921" max="6921" width="8.42578125" style="208" bestFit="1" customWidth="1"/>
    <col min="6922" max="6922" width="2.140625" style="208" customWidth="1"/>
    <col min="6923" max="6923" width="9.85546875" style="208" bestFit="1" customWidth="1"/>
    <col min="6924" max="6924" width="1" style="208" customWidth="1"/>
    <col min="6925" max="6925" width="11" style="208" bestFit="1" customWidth="1"/>
    <col min="6926" max="6926" width="1" style="208" customWidth="1"/>
    <col min="6927" max="6927" width="10.42578125" style="208" bestFit="1" customWidth="1"/>
    <col min="6928" max="6928" width="1" style="208" customWidth="1"/>
    <col min="6929" max="6929" width="10.42578125" style="208" bestFit="1" customWidth="1"/>
    <col min="6930" max="6930" width="1" style="208" customWidth="1"/>
    <col min="6931" max="6931" width="8.42578125" style="208" bestFit="1" customWidth="1"/>
    <col min="6932" max="6932" width="1" style="208" customWidth="1"/>
    <col min="6933" max="6933" width="11.42578125" style="208" bestFit="1" customWidth="1"/>
    <col min="6934" max="6934" width="11" style="208" bestFit="1" customWidth="1"/>
    <col min="6935" max="6938" width="15" style="208" customWidth="1"/>
    <col min="6939" max="6939" width="13" style="208" customWidth="1"/>
    <col min="6940" max="6940" width="15" style="208" customWidth="1"/>
    <col min="6941" max="7168" width="9.140625" style="208"/>
    <col min="7169" max="7169" width="8.85546875" style="208" customWidth="1"/>
    <col min="7170" max="7170" width="1" style="208" customWidth="1"/>
    <col min="7171" max="7171" width="11.42578125" style="208" bestFit="1" customWidth="1"/>
    <col min="7172" max="7172" width="1" style="208" customWidth="1"/>
    <col min="7173" max="7173" width="12.85546875" style="208" bestFit="1" customWidth="1"/>
    <col min="7174" max="7174" width="1" style="208" customWidth="1"/>
    <col min="7175" max="7175" width="11" style="208" bestFit="1" customWidth="1"/>
    <col min="7176" max="7176" width="1" style="208" customWidth="1"/>
    <col min="7177" max="7177" width="8.42578125" style="208" bestFit="1" customWidth="1"/>
    <col min="7178" max="7178" width="2.140625" style="208" customWidth="1"/>
    <col min="7179" max="7179" width="9.85546875" style="208" bestFit="1" customWidth="1"/>
    <col min="7180" max="7180" width="1" style="208" customWidth="1"/>
    <col min="7181" max="7181" width="11" style="208" bestFit="1" customWidth="1"/>
    <col min="7182" max="7182" width="1" style="208" customWidth="1"/>
    <col min="7183" max="7183" width="10.42578125" style="208" bestFit="1" customWidth="1"/>
    <col min="7184" max="7184" width="1" style="208" customWidth="1"/>
    <col min="7185" max="7185" width="10.42578125" style="208" bestFit="1" customWidth="1"/>
    <col min="7186" max="7186" width="1" style="208" customWidth="1"/>
    <col min="7187" max="7187" width="8.42578125" style="208" bestFit="1" customWidth="1"/>
    <col min="7188" max="7188" width="1" style="208" customWidth="1"/>
    <col min="7189" max="7189" width="11.42578125" style="208" bestFit="1" customWidth="1"/>
    <col min="7190" max="7190" width="11" style="208" bestFit="1" customWidth="1"/>
    <col min="7191" max="7194" width="15" style="208" customWidth="1"/>
    <col min="7195" max="7195" width="13" style="208" customWidth="1"/>
    <col min="7196" max="7196" width="15" style="208" customWidth="1"/>
    <col min="7197" max="7424" width="9.140625" style="208"/>
    <col min="7425" max="7425" width="8.85546875" style="208" customWidth="1"/>
    <col min="7426" max="7426" width="1" style="208" customWidth="1"/>
    <col min="7427" max="7427" width="11.42578125" style="208" bestFit="1" customWidth="1"/>
    <col min="7428" max="7428" width="1" style="208" customWidth="1"/>
    <col min="7429" max="7429" width="12.85546875" style="208" bestFit="1" customWidth="1"/>
    <col min="7430" max="7430" width="1" style="208" customWidth="1"/>
    <col min="7431" max="7431" width="11" style="208" bestFit="1" customWidth="1"/>
    <col min="7432" max="7432" width="1" style="208" customWidth="1"/>
    <col min="7433" max="7433" width="8.42578125" style="208" bestFit="1" customWidth="1"/>
    <col min="7434" max="7434" width="2.140625" style="208" customWidth="1"/>
    <col min="7435" max="7435" width="9.85546875" style="208" bestFit="1" customWidth="1"/>
    <col min="7436" max="7436" width="1" style="208" customWidth="1"/>
    <col min="7437" max="7437" width="11" style="208" bestFit="1" customWidth="1"/>
    <col min="7438" max="7438" width="1" style="208" customWidth="1"/>
    <col min="7439" max="7439" width="10.42578125" style="208" bestFit="1" customWidth="1"/>
    <col min="7440" max="7440" width="1" style="208" customWidth="1"/>
    <col min="7441" max="7441" width="10.42578125" style="208" bestFit="1" customWidth="1"/>
    <col min="7442" max="7442" width="1" style="208" customWidth="1"/>
    <col min="7443" max="7443" width="8.42578125" style="208" bestFit="1" customWidth="1"/>
    <col min="7444" max="7444" width="1" style="208" customWidth="1"/>
    <col min="7445" max="7445" width="11.42578125" style="208" bestFit="1" customWidth="1"/>
    <col min="7446" max="7446" width="11" style="208" bestFit="1" customWidth="1"/>
    <col min="7447" max="7450" width="15" style="208" customWidth="1"/>
    <col min="7451" max="7451" width="13" style="208" customWidth="1"/>
    <col min="7452" max="7452" width="15" style="208" customWidth="1"/>
    <col min="7453" max="7680" width="9.140625" style="208"/>
    <col min="7681" max="7681" width="8.85546875" style="208" customWidth="1"/>
    <col min="7682" max="7682" width="1" style="208" customWidth="1"/>
    <col min="7683" max="7683" width="11.42578125" style="208" bestFit="1" customWidth="1"/>
    <col min="7684" max="7684" width="1" style="208" customWidth="1"/>
    <col min="7685" max="7685" width="12.85546875" style="208" bestFit="1" customWidth="1"/>
    <col min="7686" max="7686" width="1" style="208" customWidth="1"/>
    <col min="7687" max="7687" width="11" style="208" bestFit="1" customWidth="1"/>
    <col min="7688" max="7688" width="1" style="208" customWidth="1"/>
    <col min="7689" max="7689" width="8.42578125" style="208" bestFit="1" customWidth="1"/>
    <col min="7690" max="7690" width="2.140625" style="208" customWidth="1"/>
    <col min="7691" max="7691" width="9.85546875" style="208" bestFit="1" customWidth="1"/>
    <col min="7692" max="7692" width="1" style="208" customWidth="1"/>
    <col min="7693" max="7693" width="11" style="208" bestFit="1" customWidth="1"/>
    <col min="7694" max="7694" width="1" style="208" customWidth="1"/>
    <col min="7695" max="7695" width="10.42578125" style="208" bestFit="1" customWidth="1"/>
    <col min="7696" max="7696" width="1" style="208" customWidth="1"/>
    <col min="7697" max="7697" width="10.42578125" style="208" bestFit="1" customWidth="1"/>
    <col min="7698" max="7698" width="1" style="208" customWidth="1"/>
    <col min="7699" max="7699" width="8.42578125" style="208" bestFit="1" customWidth="1"/>
    <col min="7700" max="7700" width="1" style="208" customWidth="1"/>
    <col min="7701" max="7701" width="11.42578125" style="208" bestFit="1" customWidth="1"/>
    <col min="7702" max="7702" width="11" style="208" bestFit="1" customWidth="1"/>
    <col min="7703" max="7706" width="15" style="208" customWidth="1"/>
    <col min="7707" max="7707" width="13" style="208" customWidth="1"/>
    <col min="7708" max="7708" width="15" style="208" customWidth="1"/>
    <col min="7709" max="7936" width="9.140625" style="208"/>
    <col min="7937" max="7937" width="8.85546875" style="208" customWidth="1"/>
    <col min="7938" max="7938" width="1" style="208" customWidth="1"/>
    <col min="7939" max="7939" width="11.42578125" style="208" bestFit="1" customWidth="1"/>
    <col min="7940" max="7940" width="1" style="208" customWidth="1"/>
    <col min="7941" max="7941" width="12.85546875" style="208" bestFit="1" customWidth="1"/>
    <col min="7942" max="7942" width="1" style="208" customWidth="1"/>
    <col min="7943" max="7943" width="11" style="208" bestFit="1" customWidth="1"/>
    <col min="7944" max="7944" width="1" style="208" customWidth="1"/>
    <col min="7945" max="7945" width="8.42578125" style="208" bestFit="1" customWidth="1"/>
    <col min="7946" max="7946" width="2.140625" style="208" customWidth="1"/>
    <col min="7947" max="7947" width="9.85546875" style="208" bestFit="1" customWidth="1"/>
    <col min="7948" max="7948" width="1" style="208" customWidth="1"/>
    <col min="7949" max="7949" width="11" style="208" bestFit="1" customWidth="1"/>
    <col min="7950" max="7950" width="1" style="208" customWidth="1"/>
    <col min="7951" max="7951" width="10.42578125" style="208" bestFit="1" customWidth="1"/>
    <col min="7952" max="7952" width="1" style="208" customWidth="1"/>
    <col min="7953" max="7953" width="10.42578125" style="208" bestFit="1" customWidth="1"/>
    <col min="7954" max="7954" width="1" style="208" customWidth="1"/>
    <col min="7955" max="7955" width="8.42578125" style="208" bestFit="1" customWidth="1"/>
    <col min="7956" max="7956" width="1" style="208" customWidth="1"/>
    <col min="7957" max="7957" width="11.42578125" style="208" bestFit="1" customWidth="1"/>
    <col min="7958" max="7958" width="11" style="208" bestFit="1" customWidth="1"/>
    <col min="7959" max="7962" width="15" style="208" customWidth="1"/>
    <col min="7963" max="7963" width="13" style="208" customWidth="1"/>
    <col min="7964" max="7964" width="15" style="208" customWidth="1"/>
    <col min="7965" max="8192" width="9.140625" style="208"/>
    <col min="8193" max="8193" width="8.85546875" style="208" customWidth="1"/>
    <col min="8194" max="8194" width="1" style="208" customWidth="1"/>
    <col min="8195" max="8195" width="11.42578125" style="208" bestFit="1" customWidth="1"/>
    <col min="8196" max="8196" width="1" style="208" customWidth="1"/>
    <col min="8197" max="8197" width="12.85546875" style="208" bestFit="1" customWidth="1"/>
    <col min="8198" max="8198" width="1" style="208" customWidth="1"/>
    <col min="8199" max="8199" width="11" style="208" bestFit="1" customWidth="1"/>
    <col min="8200" max="8200" width="1" style="208" customWidth="1"/>
    <col min="8201" max="8201" width="8.42578125" style="208" bestFit="1" customWidth="1"/>
    <col min="8202" max="8202" width="2.140625" style="208" customWidth="1"/>
    <col min="8203" max="8203" width="9.85546875" style="208" bestFit="1" customWidth="1"/>
    <col min="8204" max="8204" width="1" style="208" customWidth="1"/>
    <col min="8205" max="8205" width="11" style="208" bestFit="1" customWidth="1"/>
    <col min="8206" max="8206" width="1" style="208" customWidth="1"/>
    <col min="8207" max="8207" width="10.42578125" style="208" bestFit="1" customWidth="1"/>
    <col min="8208" max="8208" width="1" style="208" customWidth="1"/>
    <col min="8209" max="8209" width="10.42578125" style="208" bestFit="1" customWidth="1"/>
    <col min="8210" max="8210" width="1" style="208" customWidth="1"/>
    <col min="8211" max="8211" width="8.42578125" style="208" bestFit="1" customWidth="1"/>
    <col min="8212" max="8212" width="1" style="208" customWidth="1"/>
    <col min="8213" max="8213" width="11.42578125" style="208" bestFit="1" customWidth="1"/>
    <col min="8214" max="8214" width="11" style="208" bestFit="1" customWidth="1"/>
    <col min="8215" max="8218" width="15" style="208" customWidth="1"/>
    <col min="8219" max="8219" width="13" style="208" customWidth="1"/>
    <col min="8220" max="8220" width="15" style="208" customWidth="1"/>
    <col min="8221" max="8448" width="9.140625" style="208"/>
    <col min="8449" max="8449" width="8.85546875" style="208" customWidth="1"/>
    <col min="8450" max="8450" width="1" style="208" customWidth="1"/>
    <col min="8451" max="8451" width="11.42578125" style="208" bestFit="1" customWidth="1"/>
    <col min="8452" max="8452" width="1" style="208" customWidth="1"/>
    <col min="8453" max="8453" width="12.85546875" style="208" bestFit="1" customWidth="1"/>
    <col min="8454" max="8454" width="1" style="208" customWidth="1"/>
    <col min="8455" max="8455" width="11" style="208" bestFit="1" customWidth="1"/>
    <col min="8456" max="8456" width="1" style="208" customWidth="1"/>
    <col min="8457" max="8457" width="8.42578125" style="208" bestFit="1" customWidth="1"/>
    <col min="8458" max="8458" width="2.140625" style="208" customWidth="1"/>
    <col min="8459" max="8459" width="9.85546875" style="208" bestFit="1" customWidth="1"/>
    <col min="8460" max="8460" width="1" style="208" customWidth="1"/>
    <col min="8461" max="8461" width="11" style="208" bestFit="1" customWidth="1"/>
    <col min="8462" max="8462" width="1" style="208" customWidth="1"/>
    <col min="8463" max="8463" width="10.42578125" style="208" bestFit="1" customWidth="1"/>
    <col min="8464" max="8464" width="1" style="208" customWidth="1"/>
    <col min="8465" max="8465" width="10.42578125" style="208" bestFit="1" customWidth="1"/>
    <col min="8466" max="8466" width="1" style="208" customWidth="1"/>
    <col min="8467" max="8467" width="8.42578125" style="208" bestFit="1" customWidth="1"/>
    <col min="8468" max="8468" width="1" style="208" customWidth="1"/>
    <col min="8469" max="8469" width="11.42578125" style="208" bestFit="1" customWidth="1"/>
    <col min="8470" max="8470" width="11" style="208" bestFit="1" customWidth="1"/>
    <col min="8471" max="8474" width="15" style="208" customWidth="1"/>
    <col min="8475" max="8475" width="13" style="208" customWidth="1"/>
    <col min="8476" max="8476" width="15" style="208" customWidth="1"/>
    <col min="8477" max="8704" width="9.140625" style="208"/>
    <col min="8705" max="8705" width="8.85546875" style="208" customWidth="1"/>
    <col min="8706" max="8706" width="1" style="208" customWidth="1"/>
    <col min="8707" max="8707" width="11.42578125" style="208" bestFit="1" customWidth="1"/>
    <col min="8708" max="8708" width="1" style="208" customWidth="1"/>
    <col min="8709" max="8709" width="12.85546875" style="208" bestFit="1" customWidth="1"/>
    <col min="8710" max="8710" width="1" style="208" customWidth="1"/>
    <col min="8711" max="8711" width="11" style="208" bestFit="1" customWidth="1"/>
    <col min="8712" max="8712" width="1" style="208" customWidth="1"/>
    <col min="8713" max="8713" width="8.42578125" style="208" bestFit="1" customWidth="1"/>
    <col min="8714" max="8714" width="2.140625" style="208" customWidth="1"/>
    <col min="8715" max="8715" width="9.85546875" style="208" bestFit="1" customWidth="1"/>
    <col min="8716" max="8716" width="1" style="208" customWidth="1"/>
    <col min="8717" max="8717" width="11" style="208" bestFit="1" customWidth="1"/>
    <col min="8718" max="8718" width="1" style="208" customWidth="1"/>
    <col min="8719" max="8719" width="10.42578125" style="208" bestFit="1" customWidth="1"/>
    <col min="8720" max="8720" width="1" style="208" customWidth="1"/>
    <col min="8721" max="8721" width="10.42578125" style="208" bestFit="1" customWidth="1"/>
    <col min="8722" max="8722" width="1" style="208" customWidth="1"/>
    <col min="8723" max="8723" width="8.42578125" style="208" bestFit="1" customWidth="1"/>
    <col min="8724" max="8724" width="1" style="208" customWidth="1"/>
    <col min="8725" max="8725" width="11.42578125" style="208" bestFit="1" customWidth="1"/>
    <col min="8726" max="8726" width="11" style="208" bestFit="1" customWidth="1"/>
    <col min="8727" max="8730" width="15" style="208" customWidth="1"/>
    <col min="8731" max="8731" width="13" style="208" customWidth="1"/>
    <col min="8732" max="8732" width="15" style="208" customWidth="1"/>
    <col min="8733" max="8960" width="9.140625" style="208"/>
    <col min="8961" max="8961" width="8.85546875" style="208" customWidth="1"/>
    <col min="8962" max="8962" width="1" style="208" customWidth="1"/>
    <col min="8963" max="8963" width="11.42578125" style="208" bestFit="1" customWidth="1"/>
    <col min="8964" max="8964" width="1" style="208" customWidth="1"/>
    <col min="8965" max="8965" width="12.85546875" style="208" bestFit="1" customWidth="1"/>
    <col min="8966" max="8966" width="1" style="208" customWidth="1"/>
    <col min="8967" max="8967" width="11" style="208" bestFit="1" customWidth="1"/>
    <col min="8968" max="8968" width="1" style="208" customWidth="1"/>
    <col min="8969" max="8969" width="8.42578125" style="208" bestFit="1" customWidth="1"/>
    <col min="8970" max="8970" width="2.140625" style="208" customWidth="1"/>
    <col min="8971" max="8971" width="9.85546875" style="208" bestFit="1" customWidth="1"/>
    <col min="8972" max="8972" width="1" style="208" customWidth="1"/>
    <col min="8973" max="8973" width="11" style="208" bestFit="1" customWidth="1"/>
    <col min="8974" max="8974" width="1" style="208" customWidth="1"/>
    <col min="8975" max="8975" width="10.42578125" style="208" bestFit="1" customWidth="1"/>
    <col min="8976" max="8976" width="1" style="208" customWidth="1"/>
    <col min="8977" max="8977" width="10.42578125" style="208" bestFit="1" customWidth="1"/>
    <col min="8978" max="8978" width="1" style="208" customWidth="1"/>
    <col min="8979" max="8979" width="8.42578125" style="208" bestFit="1" customWidth="1"/>
    <col min="8980" max="8980" width="1" style="208" customWidth="1"/>
    <col min="8981" max="8981" width="11.42578125" style="208" bestFit="1" customWidth="1"/>
    <col min="8982" max="8982" width="11" style="208" bestFit="1" customWidth="1"/>
    <col min="8983" max="8986" width="15" style="208" customWidth="1"/>
    <col min="8987" max="8987" width="13" style="208" customWidth="1"/>
    <col min="8988" max="8988" width="15" style="208" customWidth="1"/>
    <col min="8989" max="9216" width="9.140625" style="208"/>
    <col min="9217" max="9217" width="8.85546875" style="208" customWidth="1"/>
    <col min="9218" max="9218" width="1" style="208" customWidth="1"/>
    <col min="9219" max="9219" width="11.42578125" style="208" bestFit="1" customWidth="1"/>
    <col min="9220" max="9220" width="1" style="208" customWidth="1"/>
    <col min="9221" max="9221" width="12.85546875" style="208" bestFit="1" customWidth="1"/>
    <col min="9222" max="9222" width="1" style="208" customWidth="1"/>
    <col min="9223" max="9223" width="11" style="208" bestFit="1" customWidth="1"/>
    <col min="9224" max="9224" width="1" style="208" customWidth="1"/>
    <col min="9225" max="9225" width="8.42578125" style="208" bestFit="1" customWidth="1"/>
    <col min="9226" max="9226" width="2.140625" style="208" customWidth="1"/>
    <col min="9227" max="9227" width="9.85546875" style="208" bestFit="1" customWidth="1"/>
    <col min="9228" max="9228" width="1" style="208" customWidth="1"/>
    <col min="9229" max="9229" width="11" style="208" bestFit="1" customWidth="1"/>
    <col min="9230" max="9230" width="1" style="208" customWidth="1"/>
    <col min="9231" max="9231" width="10.42578125" style="208" bestFit="1" customWidth="1"/>
    <col min="9232" max="9232" width="1" style="208" customWidth="1"/>
    <col min="9233" max="9233" width="10.42578125" style="208" bestFit="1" customWidth="1"/>
    <col min="9234" max="9234" width="1" style="208" customWidth="1"/>
    <col min="9235" max="9235" width="8.42578125" style="208" bestFit="1" customWidth="1"/>
    <col min="9236" max="9236" width="1" style="208" customWidth="1"/>
    <col min="9237" max="9237" width="11.42578125" style="208" bestFit="1" customWidth="1"/>
    <col min="9238" max="9238" width="11" style="208" bestFit="1" customWidth="1"/>
    <col min="9239" max="9242" width="15" style="208" customWidth="1"/>
    <col min="9243" max="9243" width="13" style="208" customWidth="1"/>
    <col min="9244" max="9244" width="15" style="208" customWidth="1"/>
    <col min="9245" max="9472" width="9.140625" style="208"/>
    <col min="9473" max="9473" width="8.85546875" style="208" customWidth="1"/>
    <col min="9474" max="9474" width="1" style="208" customWidth="1"/>
    <col min="9475" max="9475" width="11.42578125" style="208" bestFit="1" customWidth="1"/>
    <col min="9476" max="9476" width="1" style="208" customWidth="1"/>
    <col min="9477" max="9477" width="12.85546875" style="208" bestFit="1" customWidth="1"/>
    <col min="9478" max="9478" width="1" style="208" customWidth="1"/>
    <col min="9479" max="9479" width="11" style="208" bestFit="1" customWidth="1"/>
    <col min="9480" max="9480" width="1" style="208" customWidth="1"/>
    <col min="9481" max="9481" width="8.42578125" style="208" bestFit="1" customWidth="1"/>
    <col min="9482" max="9482" width="2.140625" style="208" customWidth="1"/>
    <col min="9483" max="9483" width="9.85546875" style="208" bestFit="1" customWidth="1"/>
    <col min="9484" max="9484" width="1" style="208" customWidth="1"/>
    <col min="9485" max="9485" width="11" style="208" bestFit="1" customWidth="1"/>
    <col min="9486" max="9486" width="1" style="208" customWidth="1"/>
    <col min="9487" max="9487" width="10.42578125" style="208" bestFit="1" customWidth="1"/>
    <col min="9488" max="9488" width="1" style="208" customWidth="1"/>
    <col min="9489" max="9489" width="10.42578125" style="208" bestFit="1" customWidth="1"/>
    <col min="9490" max="9490" width="1" style="208" customWidth="1"/>
    <col min="9491" max="9491" width="8.42578125" style="208" bestFit="1" customWidth="1"/>
    <col min="9492" max="9492" width="1" style="208" customWidth="1"/>
    <col min="9493" max="9493" width="11.42578125" style="208" bestFit="1" customWidth="1"/>
    <col min="9494" max="9494" width="11" style="208" bestFit="1" customWidth="1"/>
    <col min="9495" max="9498" width="15" style="208" customWidth="1"/>
    <col min="9499" max="9499" width="13" style="208" customWidth="1"/>
    <col min="9500" max="9500" width="15" style="208" customWidth="1"/>
    <col min="9501" max="9728" width="9.140625" style="208"/>
    <col min="9729" max="9729" width="8.85546875" style="208" customWidth="1"/>
    <col min="9730" max="9730" width="1" style="208" customWidth="1"/>
    <col min="9731" max="9731" width="11.42578125" style="208" bestFit="1" customWidth="1"/>
    <col min="9732" max="9732" width="1" style="208" customWidth="1"/>
    <col min="9733" max="9733" width="12.85546875" style="208" bestFit="1" customWidth="1"/>
    <col min="9734" max="9734" width="1" style="208" customWidth="1"/>
    <col min="9735" max="9735" width="11" style="208" bestFit="1" customWidth="1"/>
    <col min="9736" max="9736" width="1" style="208" customWidth="1"/>
    <col min="9737" max="9737" width="8.42578125" style="208" bestFit="1" customWidth="1"/>
    <col min="9738" max="9738" width="2.140625" style="208" customWidth="1"/>
    <col min="9739" max="9739" width="9.85546875" style="208" bestFit="1" customWidth="1"/>
    <col min="9740" max="9740" width="1" style="208" customWidth="1"/>
    <col min="9741" max="9741" width="11" style="208" bestFit="1" customWidth="1"/>
    <col min="9742" max="9742" width="1" style="208" customWidth="1"/>
    <col min="9743" max="9743" width="10.42578125" style="208" bestFit="1" customWidth="1"/>
    <col min="9744" max="9744" width="1" style="208" customWidth="1"/>
    <col min="9745" max="9745" width="10.42578125" style="208" bestFit="1" customWidth="1"/>
    <col min="9746" max="9746" width="1" style="208" customWidth="1"/>
    <col min="9747" max="9747" width="8.42578125" style="208" bestFit="1" customWidth="1"/>
    <col min="9748" max="9748" width="1" style="208" customWidth="1"/>
    <col min="9749" max="9749" width="11.42578125" style="208" bestFit="1" customWidth="1"/>
    <col min="9750" max="9750" width="11" style="208" bestFit="1" customWidth="1"/>
    <col min="9751" max="9754" width="15" style="208" customWidth="1"/>
    <col min="9755" max="9755" width="13" style="208" customWidth="1"/>
    <col min="9756" max="9756" width="15" style="208" customWidth="1"/>
    <col min="9757" max="9984" width="9.140625" style="208"/>
    <col min="9985" max="9985" width="8.85546875" style="208" customWidth="1"/>
    <col min="9986" max="9986" width="1" style="208" customWidth="1"/>
    <col min="9987" max="9987" width="11.42578125" style="208" bestFit="1" customWidth="1"/>
    <col min="9988" max="9988" width="1" style="208" customWidth="1"/>
    <col min="9989" max="9989" width="12.85546875" style="208" bestFit="1" customWidth="1"/>
    <col min="9990" max="9990" width="1" style="208" customWidth="1"/>
    <col min="9991" max="9991" width="11" style="208" bestFit="1" customWidth="1"/>
    <col min="9992" max="9992" width="1" style="208" customWidth="1"/>
    <col min="9993" max="9993" width="8.42578125" style="208" bestFit="1" customWidth="1"/>
    <col min="9994" max="9994" width="2.140625" style="208" customWidth="1"/>
    <col min="9995" max="9995" width="9.85546875" style="208" bestFit="1" customWidth="1"/>
    <col min="9996" max="9996" width="1" style="208" customWidth="1"/>
    <col min="9997" max="9997" width="11" style="208" bestFit="1" customWidth="1"/>
    <col min="9998" max="9998" width="1" style="208" customWidth="1"/>
    <col min="9999" max="9999" width="10.42578125" style="208" bestFit="1" customWidth="1"/>
    <col min="10000" max="10000" width="1" style="208" customWidth="1"/>
    <col min="10001" max="10001" width="10.42578125" style="208" bestFit="1" customWidth="1"/>
    <col min="10002" max="10002" width="1" style="208" customWidth="1"/>
    <col min="10003" max="10003" width="8.42578125" style="208" bestFit="1" customWidth="1"/>
    <col min="10004" max="10004" width="1" style="208" customWidth="1"/>
    <col min="10005" max="10005" width="11.42578125" style="208" bestFit="1" customWidth="1"/>
    <col min="10006" max="10006" width="11" style="208" bestFit="1" customWidth="1"/>
    <col min="10007" max="10010" width="15" style="208" customWidth="1"/>
    <col min="10011" max="10011" width="13" style="208" customWidth="1"/>
    <col min="10012" max="10012" width="15" style="208" customWidth="1"/>
    <col min="10013" max="10240" width="9.140625" style="208"/>
    <col min="10241" max="10241" width="8.85546875" style="208" customWidth="1"/>
    <col min="10242" max="10242" width="1" style="208" customWidth="1"/>
    <col min="10243" max="10243" width="11.42578125" style="208" bestFit="1" customWidth="1"/>
    <col min="10244" max="10244" width="1" style="208" customWidth="1"/>
    <col min="10245" max="10245" width="12.85546875" style="208" bestFit="1" customWidth="1"/>
    <col min="10246" max="10246" width="1" style="208" customWidth="1"/>
    <col min="10247" max="10247" width="11" style="208" bestFit="1" customWidth="1"/>
    <col min="10248" max="10248" width="1" style="208" customWidth="1"/>
    <col min="10249" max="10249" width="8.42578125" style="208" bestFit="1" customWidth="1"/>
    <col min="10250" max="10250" width="2.140625" style="208" customWidth="1"/>
    <col min="10251" max="10251" width="9.85546875" style="208" bestFit="1" customWidth="1"/>
    <col min="10252" max="10252" width="1" style="208" customWidth="1"/>
    <col min="10253" max="10253" width="11" style="208" bestFit="1" customWidth="1"/>
    <col min="10254" max="10254" width="1" style="208" customWidth="1"/>
    <col min="10255" max="10255" width="10.42578125" style="208" bestFit="1" customWidth="1"/>
    <col min="10256" max="10256" width="1" style="208" customWidth="1"/>
    <col min="10257" max="10257" width="10.42578125" style="208" bestFit="1" customWidth="1"/>
    <col min="10258" max="10258" width="1" style="208" customWidth="1"/>
    <col min="10259" max="10259" width="8.42578125" style="208" bestFit="1" customWidth="1"/>
    <col min="10260" max="10260" width="1" style="208" customWidth="1"/>
    <col min="10261" max="10261" width="11.42578125" style="208" bestFit="1" customWidth="1"/>
    <col min="10262" max="10262" width="11" style="208" bestFit="1" customWidth="1"/>
    <col min="10263" max="10266" width="15" style="208" customWidth="1"/>
    <col min="10267" max="10267" width="13" style="208" customWidth="1"/>
    <col min="10268" max="10268" width="15" style="208" customWidth="1"/>
    <col min="10269" max="10496" width="9.140625" style="208"/>
    <col min="10497" max="10497" width="8.85546875" style="208" customWidth="1"/>
    <col min="10498" max="10498" width="1" style="208" customWidth="1"/>
    <col min="10499" max="10499" width="11.42578125" style="208" bestFit="1" customWidth="1"/>
    <col min="10500" max="10500" width="1" style="208" customWidth="1"/>
    <col min="10501" max="10501" width="12.85546875" style="208" bestFit="1" customWidth="1"/>
    <col min="10502" max="10502" width="1" style="208" customWidth="1"/>
    <col min="10503" max="10503" width="11" style="208" bestFit="1" customWidth="1"/>
    <col min="10504" max="10504" width="1" style="208" customWidth="1"/>
    <col min="10505" max="10505" width="8.42578125" style="208" bestFit="1" customWidth="1"/>
    <col min="10506" max="10506" width="2.140625" style="208" customWidth="1"/>
    <col min="10507" max="10507" width="9.85546875" style="208" bestFit="1" customWidth="1"/>
    <col min="10508" max="10508" width="1" style="208" customWidth="1"/>
    <col min="10509" max="10509" width="11" style="208" bestFit="1" customWidth="1"/>
    <col min="10510" max="10510" width="1" style="208" customWidth="1"/>
    <col min="10511" max="10511" width="10.42578125" style="208" bestFit="1" customWidth="1"/>
    <col min="10512" max="10512" width="1" style="208" customWidth="1"/>
    <col min="10513" max="10513" width="10.42578125" style="208" bestFit="1" customWidth="1"/>
    <col min="10514" max="10514" width="1" style="208" customWidth="1"/>
    <col min="10515" max="10515" width="8.42578125" style="208" bestFit="1" customWidth="1"/>
    <col min="10516" max="10516" width="1" style="208" customWidth="1"/>
    <col min="10517" max="10517" width="11.42578125" style="208" bestFit="1" customWidth="1"/>
    <col min="10518" max="10518" width="11" style="208" bestFit="1" customWidth="1"/>
    <col min="10519" max="10522" width="15" style="208" customWidth="1"/>
    <col min="10523" max="10523" width="13" style="208" customWidth="1"/>
    <col min="10524" max="10524" width="15" style="208" customWidth="1"/>
    <col min="10525" max="10752" width="9.140625" style="208"/>
    <col min="10753" max="10753" width="8.85546875" style="208" customWidth="1"/>
    <col min="10754" max="10754" width="1" style="208" customWidth="1"/>
    <col min="10755" max="10755" width="11.42578125" style="208" bestFit="1" customWidth="1"/>
    <col min="10756" max="10756" width="1" style="208" customWidth="1"/>
    <col min="10757" max="10757" width="12.85546875" style="208" bestFit="1" customWidth="1"/>
    <col min="10758" max="10758" width="1" style="208" customWidth="1"/>
    <col min="10759" max="10759" width="11" style="208" bestFit="1" customWidth="1"/>
    <col min="10760" max="10760" width="1" style="208" customWidth="1"/>
    <col min="10761" max="10761" width="8.42578125" style="208" bestFit="1" customWidth="1"/>
    <col min="10762" max="10762" width="2.140625" style="208" customWidth="1"/>
    <col min="10763" max="10763" width="9.85546875" style="208" bestFit="1" customWidth="1"/>
    <col min="10764" max="10764" width="1" style="208" customWidth="1"/>
    <col min="10765" max="10765" width="11" style="208" bestFit="1" customWidth="1"/>
    <col min="10766" max="10766" width="1" style="208" customWidth="1"/>
    <col min="10767" max="10767" width="10.42578125" style="208" bestFit="1" customWidth="1"/>
    <col min="10768" max="10768" width="1" style="208" customWidth="1"/>
    <col min="10769" max="10769" width="10.42578125" style="208" bestFit="1" customWidth="1"/>
    <col min="10770" max="10770" width="1" style="208" customWidth="1"/>
    <col min="10771" max="10771" width="8.42578125" style="208" bestFit="1" customWidth="1"/>
    <col min="10772" max="10772" width="1" style="208" customWidth="1"/>
    <col min="10773" max="10773" width="11.42578125" style="208" bestFit="1" customWidth="1"/>
    <col min="10774" max="10774" width="11" style="208" bestFit="1" customWidth="1"/>
    <col min="10775" max="10778" width="15" style="208" customWidth="1"/>
    <col min="10779" max="10779" width="13" style="208" customWidth="1"/>
    <col min="10780" max="10780" width="15" style="208" customWidth="1"/>
    <col min="10781" max="11008" width="9.140625" style="208"/>
    <col min="11009" max="11009" width="8.85546875" style="208" customWidth="1"/>
    <col min="11010" max="11010" width="1" style="208" customWidth="1"/>
    <col min="11011" max="11011" width="11.42578125" style="208" bestFit="1" customWidth="1"/>
    <col min="11012" max="11012" width="1" style="208" customWidth="1"/>
    <col min="11013" max="11013" width="12.85546875" style="208" bestFit="1" customWidth="1"/>
    <col min="11014" max="11014" width="1" style="208" customWidth="1"/>
    <col min="11015" max="11015" width="11" style="208" bestFit="1" customWidth="1"/>
    <col min="11016" max="11016" width="1" style="208" customWidth="1"/>
    <col min="11017" max="11017" width="8.42578125" style="208" bestFit="1" customWidth="1"/>
    <col min="11018" max="11018" width="2.140625" style="208" customWidth="1"/>
    <col min="11019" max="11019" width="9.85546875" style="208" bestFit="1" customWidth="1"/>
    <col min="11020" max="11020" width="1" style="208" customWidth="1"/>
    <col min="11021" max="11021" width="11" style="208" bestFit="1" customWidth="1"/>
    <col min="11022" max="11022" width="1" style="208" customWidth="1"/>
    <col min="11023" max="11023" width="10.42578125" style="208" bestFit="1" customWidth="1"/>
    <col min="11024" max="11024" width="1" style="208" customWidth="1"/>
    <col min="11025" max="11025" width="10.42578125" style="208" bestFit="1" customWidth="1"/>
    <col min="11026" max="11026" width="1" style="208" customWidth="1"/>
    <col min="11027" max="11027" width="8.42578125" style="208" bestFit="1" customWidth="1"/>
    <col min="11028" max="11028" width="1" style="208" customWidth="1"/>
    <col min="11029" max="11029" width="11.42578125" style="208" bestFit="1" customWidth="1"/>
    <col min="11030" max="11030" width="11" style="208" bestFit="1" customWidth="1"/>
    <col min="11031" max="11034" width="15" style="208" customWidth="1"/>
    <col min="11035" max="11035" width="13" style="208" customWidth="1"/>
    <col min="11036" max="11036" width="15" style="208" customWidth="1"/>
    <col min="11037" max="11264" width="9.140625" style="208"/>
    <col min="11265" max="11265" width="8.85546875" style="208" customWidth="1"/>
    <col min="11266" max="11266" width="1" style="208" customWidth="1"/>
    <col min="11267" max="11267" width="11.42578125" style="208" bestFit="1" customWidth="1"/>
    <col min="11268" max="11268" width="1" style="208" customWidth="1"/>
    <col min="11269" max="11269" width="12.85546875" style="208" bestFit="1" customWidth="1"/>
    <col min="11270" max="11270" width="1" style="208" customWidth="1"/>
    <col min="11271" max="11271" width="11" style="208" bestFit="1" customWidth="1"/>
    <col min="11272" max="11272" width="1" style="208" customWidth="1"/>
    <col min="11273" max="11273" width="8.42578125" style="208" bestFit="1" customWidth="1"/>
    <col min="11274" max="11274" width="2.140625" style="208" customWidth="1"/>
    <col min="11275" max="11275" width="9.85546875" style="208" bestFit="1" customWidth="1"/>
    <col min="11276" max="11276" width="1" style="208" customWidth="1"/>
    <col min="11277" max="11277" width="11" style="208" bestFit="1" customWidth="1"/>
    <col min="11278" max="11278" width="1" style="208" customWidth="1"/>
    <col min="11279" max="11279" width="10.42578125" style="208" bestFit="1" customWidth="1"/>
    <col min="11280" max="11280" width="1" style="208" customWidth="1"/>
    <col min="11281" max="11281" width="10.42578125" style="208" bestFit="1" customWidth="1"/>
    <col min="11282" max="11282" width="1" style="208" customWidth="1"/>
    <col min="11283" max="11283" width="8.42578125" style="208" bestFit="1" customWidth="1"/>
    <col min="11284" max="11284" width="1" style="208" customWidth="1"/>
    <col min="11285" max="11285" width="11.42578125" style="208" bestFit="1" customWidth="1"/>
    <col min="11286" max="11286" width="11" style="208" bestFit="1" customWidth="1"/>
    <col min="11287" max="11290" width="15" style="208" customWidth="1"/>
    <col min="11291" max="11291" width="13" style="208" customWidth="1"/>
    <col min="11292" max="11292" width="15" style="208" customWidth="1"/>
    <col min="11293" max="11520" width="9.140625" style="208"/>
    <col min="11521" max="11521" width="8.85546875" style="208" customWidth="1"/>
    <col min="11522" max="11522" width="1" style="208" customWidth="1"/>
    <col min="11523" max="11523" width="11.42578125" style="208" bestFit="1" customWidth="1"/>
    <col min="11524" max="11524" width="1" style="208" customWidth="1"/>
    <col min="11525" max="11525" width="12.85546875" style="208" bestFit="1" customWidth="1"/>
    <col min="11526" max="11526" width="1" style="208" customWidth="1"/>
    <col min="11527" max="11527" width="11" style="208" bestFit="1" customWidth="1"/>
    <col min="11528" max="11528" width="1" style="208" customWidth="1"/>
    <col min="11529" max="11529" width="8.42578125" style="208" bestFit="1" customWidth="1"/>
    <col min="11530" max="11530" width="2.140625" style="208" customWidth="1"/>
    <col min="11531" max="11531" width="9.85546875" style="208" bestFit="1" customWidth="1"/>
    <col min="11532" max="11532" width="1" style="208" customWidth="1"/>
    <col min="11533" max="11533" width="11" style="208" bestFit="1" customWidth="1"/>
    <col min="11534" max="11534" width="1" style="208" customWidth="1"/>
    <col min="11535" max="11535" width="10.42578125" style="208" bestFit="1" customWidth="1"/>
    <col min="11536" max="11536" width="1" style="208" customWidth="1"/>
    <col min="11537" max="11537" width="10.42578125" style="208" bestFit="1" customWidth="1"/>
    <col min="11538" max="11538" width="1" style="208" customWidth="1"/>
    <col min="11539" max="11539" width="8.42578125" style="208" bestFit="1" customWidth="1"/>
    <col min="11540" max="11540" width="1" style="208" customWidth="1"/>
    <col min="11541" max="11541" width="11.42578125" style="208" bestFit="1" customWidth="1"/>
    <col min="11542" max="11542" width="11" style="208" bestFit="1" customWidth="1"/>
    <col min="11543" max="11546" width="15" style="208" customWidth="1"/>
    <col min="11547" max="11547" width="13" style="208" customWidth="1"/>
    <col min="11548" max="11548" width="15" style="208" customWidth="1"/>
    <col min="11549" max="11776" width="9.140625" style="208"/>
    <col min="11777" max="11777" width="8.85546875" style="208" customWidth="1"/>
    <col min="11778" max="11778" width="1" style="208" customWidth="1"/>
    <col min="11779" max="11779" width="11.42578125" style="208" bestFit="1" customWidth="1"/>
    <col min="11780" max="11780" width="1" style="208" customWidth="1"/>
    <col min="11781" max="11781" width="12.85546875" style="208" bestFit="1" customWidth="1"/>
    <col min="11782" max="11782" width="1" style="208" customWidth="1"/>
    <col min="11783" max="11783" width="11" style="208" bestFit="1" customWidth="1"/>
    <col min="11784" max="11784" width="1" style="208" customWidth="1"/>
    <col min="11785" max="11785" width="8.42578125" style="208" bestFit="1" customWidth="1"/>
    <col min="11786" max="11786" width="2.140625" style="208" customWidth="1"/>
    <col min="11787" max="11787" width="9.85546875" style="208" bestFit="1" customWidth="1"/>
    <col min="11788" max="11788" width="1" style="208" customWidth="1"/>
    <col min="11789" max="11789" width="11" style="208" bestFit="1" customWidth="1"/>
    <col min="11790" max="11790" width="1" style="208" customWidth="1"/>
    <col min="11791" max="11791" width="10.42578125" style="208" bestFit="1" customWidth="1"/>
    <col min="11792" max="11792" width="1" style="208" customWidth="1"/>
    <col min="11793" max="11793" width="10.42578125" style="208" bestFit="1" customWidth="1"/>
    <col min="11794" max="11794" width="1" style="208" customWidth="1"/>
    <col min="11795" max="11795" width="8.42578125" style="208" bestFit="1" customWidth="1"/>
    <col min="11796" max="11796" width="1" style="208" customWidth="1"/>
    <col min="11797" max="11797" width="11.42578125" style="208" bestFit="1" customWidth="1"/>
    <col min="11798" max="11798" width="11" style="208" bestFit="1" customWidth="1"/>
    <col min="11799" max="11802" width="15" style="208" customWidth="1"/>
    <col min="11803" max="11803" width="13" style="208" customWidth="1"/>
    <col min="11804" max="11804" width="15" style="208" customWidth="1"/>
    <col min="11805" max="12032" width="9.140625" style="208"/>
    <col min="12033" max="12033" width="8.85546875" style="208" customWidth="1"/>
    <col min="12034" max="12034" width="1" style="208" customWidth="1"/>
    <col min="12035" max="12035" width="11.42578125" style="208" bestFit="1" customWidth="1"/>
    <col min="12036" max="12036" width="1" style="208" customWidth="1"/>
    <col min="12037" max="12037" width="12.85546875" style="208" bestFit="1" customWidth="1"/>
    <col min="12038" max="12038" width="1" style="208" customWidth="1"/>
    <col min="12039" max="12039" width="11" style="208" bestFit="1" customWidth="1"/>
    <col min="12040" max="12040" width="1" style="208" customWidth="1"/>
    <col min="12041" max="12041" width="8.42578125" style="208" bestFit="1" customWidth="1"/>
    <col min="12042" max="12042" width="2.140625" style="208" customWidth="1"/>
    <col min="12043" max="12043" width="9.85546875" style="208" bestFit="1" customWidth="1"/>
    <col min="12044" max="12044" width="1" style="208" customWidth="1"/>
    <col min="12045" max="12045" width="11" style="208" bestFit="1" customWidth="1"/>
    <col min="12046" max="12046" width="1" style="208" customWidth="1"/>
    <col min="12047" max="12047" width="10.42578125" style="208" bestFit="1" customWidth="1"/>
    <col min="12048" max="12048" width="1" style="208" customWidth="1"/>
    <col min="12049" max="12049" width="10.42578125" style="208" bestFit="1" customWidth="1"/>
    <col min="12050" max="12050" width="1" style="208" customWidth="1"/>
    <col min="12051" max="12051" width="8.42578125" style="208" bestFit="1" customWidth="1"/>
    <col min="12052" max="12052" width="1" style="208" customWidth="1"/>
    <col min="12053" max="12053" width="11.42578125" style="208" bestFit="1" customWidth="1"/>
    <col min="12054" max="12054" width="11" style="208" bestFit="1" customWidth="1"/>
    <col min="12055" max="12058" width="15" style="208" customWidth="1"/>
    <col min="12059" max="12059" width="13" style="208" customWidth="1"/>
    <col min="12060" max="12060" width="15" style="208" customWidth="1"/>
    <col min="12061" max="12288" width="9.140625" style="208"/>
    <col min="12289" max="12289" width="8.85546875" style="208" customWidth="1"/>
    <col min="12290" max="12290" width="1" style="208" customWidth="1"/>
    <col min="12291" max="12291" width="11.42578125" style="208" bestFit="1" customWidth="1"/>
    <col min="12292" max="12292" width="1" style="208" customWidth="1"/>
    <col min="12293" max="12293" width="12.85546875" style="208" bestFit="1" customWidth="1"/>
    <col min="12294" max="12294" width="1" style="208" customWidth="1"/>
    <col min="12295" max="12295" width="11" style="208" bestFit="1" customWidth="1"/>
    <col min="12296" max="12296" width="1" style="208" customWidth="1"/>
    <col min="12297" max="12297" width="8.42578125" style="208" bestFit="1" customWidth="1"/>
    <col min="12298" max="12298" width="2.140625" style="208" customWidth="1"/>
    <col min="12299" max="12299" width="9.85546875" style="208" bestFit="1" customWidth="1"/>
    <col min="12300" max="12300" width="1" style="208" customWidth="1"/>
    <col min="12301" max="12301" width="11" style="208" bestFit="1" customWidth="1"/>
    <col min="12302" max="12302" width="1" style="208" customWidth="1"/>
    <col min="12303" max="12303" width="10.42578125" style="208" bestFit="1" customWidth="1"/>
    <col min="12304" max="12304" width="1" style="208" customWidth="1"/>
    <col min="12305" max="12305" width="10.42578125" style="208" bestFit="1" customWidth="1"/>
    <col min="12306" max="12306" width="1" style="208" customWidth="1"/>
    <col min="12307" max="12307" width="8.42578125" style="208" bestFit="1" customWidth="1"/>
    <col min="12308" max="12308" width="1" style="208" customWidth="1"/>
    <col min="12309" max="12309" width="11.42578125" style="208" bestFit="1" customWidth="1"/>
    <col min="12310" max="12310" width="11" style="208" bestFit="1" customWidth="1"/>
    <col min="12311" max="12314" width="15" style="208" customWidth="1"/>
    <col min="12315" max="12315" width="13" style="208" customWidth="1"/>
    <col min="12316" max="12316" width="15" style="208" customWidth="1"/>
    <col min="12317" max="12544" width="9.140625" style="208"/>
    <col min="12545" max="12545" width="8.85546875" style="208" customWidth="1"/>
    <col min="12546" max="12546" width="1" style="208" customWidth="1"/>
    <col min="12547" max="12547" width="11.42578125" style="208" bestFit="1" customWidth="1"/>
    <col min="12548" max="12548" width="1" style="208" customWidth="1"/>
    <col min="12549" max="12549" width="12.85546875" style="208" bestFit="1" customWidth="1"/>
    <col min="12550" max="12550" width="1" style="208" customWidth="1"/>
    <col min="12551" max="12551" width="11" style="208" bestFit="1" customWidth="1"/>
    <col min="12552" max="12552" width="1" style="208" customWidth="1"/>
    <col min="12553" max="12553" width="8.42578125" style="208" bestFit="1" customWidth="1"/>
    <col min="12554" max="12554" width="2.140625" style="208" customWidth="1"/>
    <col min="12555" max="12555" width="9.85546875" style="208" bestFit="1" customWidth="1"/>
    <col min="12556" max="12556" width="1" style="208" customWidth="1"/>
    <col min="12557" max="12557" width="11" style="208" bestFit="1" customWidth="1"/>
    <col min="12558" max="12558" width="1" style="208" customWidth="1"/>
    <col min="12559" max="12559" width="10.42578125" style="208" bestFit="1" customWidth="1"/>
    <col min="12560" max="12560" width="1" style="208" customWidth="1"/>
    <col min="12561" max="12561" width="10.42578125" style="208" bestFit="1" customWidth="1"/>
    <col min="12562" max="12562" width="1" style="208" customWidth="1"/>
    <col min="12563" max="12563" width="8.42578125" style="208" bestFit="1" customWidth="1"/>
    <col min="12564" max="12564" width="1" style="208" customWidth="1"/>
    <col min="12565" max="12565" width="11.42578125" style="208" bestFit="1" customWidth="1"/>
    <col min="12566" max="12566" width="11" style="208" bestFit="1" customWidth="1"/>
    <col min="12567" max="12570" width="15" style="208" customWidth="1"/>
    <col min="12571" max="12571" width="13" style="208" customWidth="1"/>
    <col min="12572" max="12572" width="15" style="208" customWidth="1"/>
    <col min="12573" max="12800" width="9.140625" style="208"/>
    <col min="12801" max="12801" width="8.85546875" style="208" customWidth="1"/>
    <col min="12802" max="12802" width="1" style="208" customWidth="1"/>
    <col min="12803" max="12803" width="11.42578125" style="208" bestFit="1" customWidth="1"/>
    <col min="12804" max="12804" width="1" style="208" customWidth="1"/>
    <col min="12805" max="12805" width="12.85546875" style="208" bestFit="1" customWidth="1"/>
    <col min="12806" max="12806" width="1" style="208" customWidth="1"/>
    <col min="12807" max="12807" width="11" style="208" bestFit="1" customWidth="1"/>
    <col min="12808" max="12808" width="1" style="208" customWidth="1"/>
    <col min="12809" max="12809" width="8.42578125" style="208" bestFit="1" customWidth="1"/>
    <col min="12810" max="12810" width="2.140625" style="208" customWidth="1"/>
    <col min="12811" max="12811" width="9.85546875" style="208" bestFit="1" customWidth="1"/>
    <col min="12812" max="12812" width="1" style="208" customWidth="1"/>
    <col min="12813" max="12813" width="11" style="208" bestFit="1" customWidth="1"/>
    <col min="12814" max="12814" width="1" style="208" customWidth="1"/>
    <col min="12815" max="12815" width="10.42578125" style="208" bestFit="1" customWidth="1"/>
    <col min="12816" max="12816" width="1" style="208" customWidth="1"/>
    <col min="12817" max="12817" width="10.42578125" style="208" bestFit="1" customWidth="1"/>
    <col min="12818" max="12818" width="1" style="208" customWidth="1"/>
    <col min="12819" max="12819" width="8.42578125" style="208" bestFit="1" customWidth="1"/>
    <col min="12820" max="12820" width="1" style="208" customWidth="1"/>
    <col min="12821" max="12821" width="11.42578125" style="208" bestFit="1" customWidth="1"/>
    <col min="12822" max="12822" width="11" style="208" bestFit="1" customWidth="1"/>
    <col min="12823" max="12826" width="15" style="208" customWidth="1"/>
    <col min="12827" max="12827" width="13" style="208" customWidth="1"/>
    <col min="12828" max="12828" width="15" style="208" customWidth="1"/>
    <col min="12829" max="13056" width="9.140625" style="208"/>
    <col min="13057" max="13057" width="8.85546875" style="208" customWidth="1"/>
    <col min="13058" max="13058" width="1" style="208" customWidth="1"/>
    <col min="13059" max="13059" width="11.42578125" style="208" bestFit="1" customWidth="1"/>
    <col min="13060" max="13060" width="1" style="208" customWidth="1"/>
    <col min="13061" max="13061" width="12.85546875" style="208" bestFit="1" customWidth="1"/>
    <col min="13062" max="13062" width="1" style="208" customWidth="1"/>
    <col min="13063" max="13063" width="11" style="208" bestFit="1" customWidth="1"/>
    <col min="13064" max="13064" width="1" style="208" customWidth="1"/>
    <col min="13065" max="13065" width="8.42578125" style="208" bestFit="1" customWidth="1"/>
    <col min="13066" max="13066" width="2.140625" style="208" customWidth="1"/>
    <col min="13067" max="13067" width="9.85546875" style="208" bestFit="1" customWidth="1"/>
    <col min="13068" max="13068" width="1" style="208" customWidth="1"/>
    <col min="13069" max="13069" width="11" style="208" bestFit="1" customWidth="1"/>
    <col min="13070" max="13070" width="1" style="208" customWidth="1"/>
    <col min="13071" max="13071" width="10.42578125" style="208" bestFit="1" customWidth="1"/>
    <col min="13072" max="13072" width="1" style="208" customWidth="1"/>
    <col min="13073" max="13073" width="10.42578125" style="208" bestFit="1" customWidth="1"/>
    <col min="13074" max="13074" width="1" style="208" customWidth="1"/>
    <col min="13075" max="13075" width="8.42578125" style="208" bestFit="1" customWidth="1"/>
    <col min="13076" max="13076" width="1" style="208" customWidth="1"/>
    <col min="13077" max="13077" width="11.42578125" style="208" bestFit="1" customWidth="1"/>
    <col min="13078" max="13078" width="11" style="208" bestFit="1" customWidth="1"/>
    <col min="13079" max="13082" width="15" style="208" customWidth="1"/>
    <col min="13083" max="13083" width="13" style="208" customWidth="1"/>
    <col min="13084" max="13084" width="15" style="208" customWidth="1"/>
    <col min="13085" max="13312" width="9.140625" style="208"/>
    <col min="13313" max="13313" width="8.85546875" style="208" customWidth="1"/>
    <col min="13314" max="13314" width="1" style="208" customWidth="1"/>
    <col min="13315" max="13315" width="11.42578125" style="208" bestFit="1" customWidth="1"/>
    <col min="13316" max="13316" width="1" style="208" customWidth="1"/>
    <col min="13317" max="13317" width="12.85546875" style="208" bestFit="1" customWidth="1"/>
    <col min="13318" max="13318" width="1" style="208" customWidth="1"/>
    <col min="13319" max="13319" width="11" style="208" bestFit="1" customWidth="1"/>
    <col min="13320" max="13320" width="1" style="208" customWidth="1"/>
    <col min="13321" max="13321" width="8.42578125" style="208" bestFit="1" customWidth="1"/>
    <col min="13322" max="13322" width="2.140625" style="208" customWidth="1"/>
    <col min="13323" max="13323" width="9.85546875" style="208" bestFit="1" customWidth="1"/>
    <col min="13324" max="13324" width="1" style="208" customWidth="1"/>
    <col min="13325" max="13325" width="11" style="208" bestFit="1" customWidth="1"/>
    <col min="13326" max="13326" width="1" style="208" customWidth="1"/>
    <col min="13327" max="13327" width="10.42578125" style="208" bestFit="1" customWidth="1"/>
    <col min="13328" max="13328" width="1" style="208" customWidth="1"/>
    <col min="13329" max="13329" width="10.42578125" style="208" bestFit="1" customWidth="1"/>
    <col min="13330" max="13330" width="1" style="208" customWidth="1"/>
    <col min="13331" max="13331" width="8.42578125" style="208" bestFit="1" customWidth="1"/>
    <col min="13332" max="13332" width="1" style="208" customWidth="1"/>
    <col min="13333" max="13333" width="11.42578125" style="208" bestFit="1" customWidth="1"/>
    <col min="13334" max="13334" width="11" style="208" bestFit="1" customWidth="1"/>
    <col min="13335" max="13338" width="15" style="208" customWidth="1"/>
    <col min="13339" max="13339" width="13" style="208" customWidth="1"/>
    <col min="13340" max="13340" width="15" style="208" customWidth="1"/>
    <col min="13341" max="13568" width="9.140625" style="208"/>
    <col min="13569" max="13569" width="8.85546875" style="208" customWidth="1"/>
    <col min="13570" max="13570" width="1" style="208" customWidth="1"/>
    <col min="13571" max="13571" width="11.42578125" style="208" bestFit="1" customWidth="1"/>
    <col min="13572" max="13572" width="1" style="208" customWidth="1"/>
    <col min="13573" max="13573" width="12.85546875" style="208" bestFit="1" customWidth="1"/>
    <col min="13574" max="13574" width="1" style="208" customWidth="1"/>
    <col min="13575" max="13575" width="11" style="208" bestFit="1" customWidth="1"/>
    <col min="13576" max="13576" width="1" style="208" customWidth="1"/>
    <col min="13577" max="13577" width="8.42578125" style="208" bestFit="1" customWidth="1"/>
    <col min="13578" max="13578" width="2.140625" style="208" customWidth="1"/>
    <col min="13579" max="13579" width="9.85546875" style="208" bestFit="1" customWidth="1"/>
    <col min="13580" max="13580" width="1" style="208" customWidth="1"/>
    <col min="13581" max="13581" width="11" style="208" bestFit="1" customWidth="1"/>
    <col min="13582" max="13582" width="1" style="208" customWidth="1"/>
    <col min="13583" max="13583" width="10.42578125" style="208" bestFit="1" customWidth="1"/>
    <col min="13584" max="13584" width="1" style="208" customWidth="1"/>
    <col min="13585" max="13585" width="10.42578125" style="208" bestFit="1" customWidth="1"/>
    <col min="13586" max="13586" width="1" style="208" customWidth="1"/>
    <col min="13587" max="13587" width="8.42578125" style="208" bestFit="1" customWidth="1"/>
    <col min="13588" max="13588" width="1" style="208" customWidth="1"/>
    <col min="13589" max="13589" width="11.42578125" style="208" bestFit="1" customWidth="1"/>
    <col min="13590" max="13590" width="11" style="208" bestFit="1" customWidth="1"/>
    <col min="13591" max="13594" width="15" style="208" customWidth="1"/>
    <col min="13595" max="13595" width="13" style="208" customWidth="1"/>
    <col min="13596" max="13596" width="15" style="208" customWidth="1"/>
    <col min="13597" max="13824" width="9.140625" style="208"/>
    <col min="13825" max="13825" width="8.85546875" style="208" customWidth="1"/>
    <col min="13826" max="13826" width="1" style="208" customWidth="1"/>
    <col min="13827" max="13827" width="11.42578125" style="208" bestFit="1" customWidth="1"/>
    <col min="13828" max="13828" width="1" style="208" customWidth="1"/>
    <col min="13829" max="13829" width="12.85546875" style="208" bestFit="1" customWidth="1"/>
    <col min="13830" max="13830" width="1" style="208" customWidth="1"/>
    <col min="13831" max="13831" width="11" style="208" bestFit="1" customWidth="1"/>
    <col min="13832" max="13832" width="1" style="208" customWidth="1"/>
    <col min="13833" max="13833" width="8.42578125" style="208" bestFit="1" customWidth="1"/>
    <col min="13834" max="13834" width="2.140625" style="208" customWidth="1"/>
    <col min="13835" max="13835" width="9.85546875" style="208" bestFit="1" customWidth="1"/>
    <col min="13836" max="13836" width="1" style="208" customWidth="1"/>
    <col min="13837" max="13837" width="11" style="208" bestFit="1" customWidth="1"/>
    <col min="13838" max="13838" width="1" style="208" customWidth="1"/>
    <col min="13839" max="13839" width="10.42578125" style="208" bestFit="1" customWidth="1"/>
    <col min="13840" max="13840" width="1" style="208" customWidth="1"/>
    <col min="13841" max="13841" width="10.42578125" style="208" bestFit="1" customWidth="1"/>
    <col min="13842" max="13842" width="1" style="208" customWidth="1"/>
    <col min="13843" max="13843" width="8.42578125" style="208" bestFit="1" customWidth="1"/>
    <col min="13844" max="13844" width="1" style="208" customWidth="1"/>
    <col min="13845" max="13845" width="11.42578125" style="208" bestFit="1" customWidth="1"/>
    <col min="13846" max="13846" width="11" style="208" bestFit="1" customWidth="1"/>
    <col min="13847" max="13850" width="15" style="208" customWidth="1"/>
    <col min="13851" max="13851" width="13" style="208" customWidth="1"/>
    <col min="13852" max="13852" width="15" style="208" customWidth="1"/>
    <col min="13853" max="14080" width="9.140625" style="208"/>
    <col min="14081" max="14081" width="8.85546875" style="208" customWidth="1"/>
    <col min="14082" max="14082" width="1" style="208" customWidth="1"/>
    <col min="14083" max="14083" width="11.42578125" style="208" bestFit="1" customWidth="1"/>
    <col min="14084" max="14084" width="1" style="208" customWidth="1"/>
    <col min="14085" max="14085" width="12.85546875" style="208" bestFit="1" customWidth="1"/>
    <col min="14086" max="14086" width="1" style="208" customWidth="1"/>
    <col min="14087" max="14087" width="11" style="208" bestFit="1" customWidth="1"/>
    <col min="14088" max="14088" width="1" style="208" customWidth="1"/>
    <col min="14089" max="14089" width="8.42578125" style="208" bestFit="1" customWidth="1"/>
    <col min="14090" max="14090" width="2.140625" style="208" customWidth="1"/>
    <col min="14091" max="14091" width="9.85546875" style="208" bestFit="1" customWidth="1"/>
    <col min="14092" max="14092" width="1" style="208" customWidth="1"/>
    <col min="14093" max="14093" width="11" style="208" bestFit="1" customWidth="1"/>
    <col min="14094" max="14094" width="1" style="208" customWidth="1"/>
    <col min="14095" max="14095" width="10.42578125" style="208" bestFit="1" customWidth="1"/>
    <col min="14096" max="14096" width="1" style="208" customWidth="1"/>
    <col min="14097" max="14097" width="10.42578125" style="208" bestFit="1" customWidth="1"/>
    <col min="14098" max="14098" width="1" style="208" customWidth="1"/>
    <col min="14099" max="14099" width="8.42578125" style="208" bestFit="1" customWidth="1"/>
    <col min="14100" max="14100" width="1" style="208" customWidth="1"/>
    <col min="14101" max="14101" width="11.42578125" style="208" bestFit="1" customWidth="1"/>
    <col min="14102" max="14102" width="11" style="208" bestFit="1" customWidth="1"/>
    <col min="14103" max="14106" width="15" style="208" customWidth="1"/>
    <col min="14107" max="14107" width="13" style="208" customWidth="1"/>
    <col min="14108" max="14108" width="15" style="208" customWidth="1"/>
    <col min="14109" max="14336" width="9.140625" style="208"/>
    <col min="14337" max="14337" width="8.85546875" style="208" customWidth="1"/>
    <col min="14338" max="14338" width="1" style="208" customWidth="1"/>
    <col min="14339" max="14339" width="11.42578125" style="208" bestFit="1" customWidth="1"/>
    <col min="14340" max="14340" width="1" style="208" customWidth="1"/>
    <col min="14341" max="14341" width="12.85546875" style="208" bestFit="1" customWidth="1"/>
    <col min="14342" max="14342" width="1" style="208" customWidth="1"/>
    <col min="14343" max="14343" width="11" style="208" bestFit="1" customWidth="1"/>
    <col min="14344" max="14344" width="1" style="208" customWidth="1"/>
    <col min="14345" max="14345" width="8.42578125" style="208" bestFit="1" customWidth="1"/>
    <col min="14346" max="14346" width="2.140625" style="208" customWidth="1"/>
    <col min="14347" max="14347" width="9.85546875" style="208" bestFit="1" customWidth="1"/>
    <col min="14348" max="14348" width="1" style="208" customWidth="1"/>
    <col min="14349" max="14349" width="11" style="208" bestFit="1" customWidth="1"/>
    <col min="14350" max="14350" width="1" style="208" customWidth="1"/>
    <col min="14351" max="14351" width="10.42578125" style="208" bestFit="1" customWidth="1"/>
    <col min="14352" max="14352" width="1" style="208" customWidth="1"/>
    <col min="14353" max="14353" width="10.42578125" style="208" bestFit="1" customWidth="1"/>
    <col min="14354" max="14354" width="1" style="208" customWidth="1"/>
    <col min="14355" max="14355" width="8.42578125" style="208" bestFit="1" customWidth="1"/>
    <col min="14356" max="14356" width="1" style="208" customWidth="1"/>
    <col min="14357" max="14357" width="11.42578125" style="208" bestFit="1" customWidth="1"/>
    <col min="14358" max="14358" width="11" style="208" bestFit="1" customWidth="1"/>
    <col min="14359" max="14362" width="15" style="208" customWidth="1"/>
    <col min="14363" max="14363" width="13" style="208" customWidth="1"/>
    <col min="14364" max="14364" width="15" style="208" customWidth="1"/>
    <col min="14365" max="14592" width="9.140625" style="208"/>
    <col min="14593" max="14593" width="8.85546875" style="208" customWidth="1"/>
    <col min="14594" max="14594" width="1" style="208" customWidth="1"/>
    <col min="14595" max="14595" width="11.42578125" style="208" bestFit="1" customWidth="1"/>
    <col min="14596" max="14596" width="1" style="208" customWidth="1"/>
    <col min="14597" max="14597" width="12.85546875" style="208" bestFit="1" customWidth="1"/>
    <col min="14598" max="14598" width="1" style="208" customWidth="1"/>
    <col min="14599" max="14599" width="11" style="208" bestFit="1" customWidth="1"/>
    <col min="14600" max="14600" width="1" style="208" customWidth="1"/>
    <col min="14601" max="14601" width="8.42578125" style="208" bestFit="1" customWidth="1"/>
    <col min="14602" max="14602" width="2.140625" style="208" customWidth="1"/>
    <col min="14603" max="14603" width="9.85546875" style="208" bestFit="1" customWidth="1"/>
    <col min="14604" max="14604" width="1" style="208" customWidth="1"/>
    <col min="14605" max="14605" width="11" style="208" bestFit="1" customWidth="1"/>
    <col min="14606" max="14606" width="1" style="208" customWidth="1"/>
    <col min="14607" max="14607" width="10.42578125" style="208" bestFit="1" customWidth="1"/>
    <col min="14608" max="14608" width="1" style="208" customWidth="1"/>
    <col min="14609" max="14609" width="10.42578125" style="208" bestFit="1" customWidth="1"/>
    <col min="14610" max="14610" width="1" style="208" customWidth="1"/>
    <col min="14611" max="14611" width="8.42578125" style="208" bestFit="1" customWidth="1"/>
    <col min="14612" max="14612" width="1" style="208" customWidth="1"/>
    <col min="14613" max="14613" width="11.42578125" style="208" bestFit="1" customWidth="1"/>
    <col min="14614" max="14614" width="11" style="208" bestFit="1" customWidth="1"/>
    <col min="14615" max="14618" width="15" style="208" customWidth="1"/>
    <col min="14619" max="14619" width="13" style="208" customWidth="1"/>
    <col min="14620" max="14620" width="15" style="208" customWidth="1"/>
    <col min="14621" max="14848" width="9.140625" style="208"/>
    <col min="14849" max="14849" width="8.85546875" style="208" customWidth="1"/>
    <col min="14850" max="14850" width="1" style="208" customWidth="1"/>
    <col min="14851" max="14851" width="11.42578125" style="208" bestFit="1" customWidth="1"/>
    <col min="14852" max="14852" width="1" style="208" customWidth="1"/>
    <col min="14853" max="14853" width="12.85546875" style="208" bestFit="1" customWidth="1"/>
    <col min="14854" max="14854" width="1" style="208" customWidth="1"/>
    <col min="14855" max="14855" width="11" style="208" bestFit="1" customWidth="1"/>
    <col min="14856" max="14856" width="1" style="208" customWidth="1"/>
    <col min="14857" max="14857" width="8.42578125" style="208" bestFit="1" customWidth="1"/>
    <col min="14858" max="14858" width="2.140625" style="208" customWidth="1"/>
    <col min="14859" max="14859" width="9.85546875" style="208" bestFit="1" customWidth="1"/>
    <col min="14860" max="14860" width="1" style="208" customWidth="1"/>
    <col min="14861" max="14861" width="11" style="208" bestFit="1" customWidth="1"/>
    <col min="14862" max="14862" width="1" style="208" customWidth="1"/>
    <col min="14863" max="14863" width="10.42578125" style="208" bestFit="1" customWidth="1"/>
    <col min="14864" max="14864" width="1" style="208" customWidth="1"/>
    <col min="14865" max="14865" width="10.42578125" style="208" bestFit="1" customWidth="1"/>
    <col min="14866" max="14866" width="1" style="208" customWidth="1"/>
    <col min="14867" max="14867" width="8.42578125" style="208" bestFit="1" customWidth="1"/>
    <col min="14868" max="14868" width="1" style="208" customWidth="1"/>
    <col min="14869" max="14869" width="11.42578125" style="208" bestFit="1" customWidth="1"/>
    <col min="14870" max="14870" width="11" style="208" bestFit="1" customWidth="1"/>
    <col min="14871" max="14874" width="15" style="208" customWidth="1"/>
    <col min="14875" max="14875" width="13" style="208" customWidth="1"/>
    <col min="14876" max="14876" width="15" style="208" customWidth="1"/>
    <col min="14877" max="15104" width="9.140625" style="208"/>
    <col min="15105" max="15105" width="8.85546875" style="208" customWidth="1"/>
    <col min="15106" max="15106" width="1" style="208" customWidth="1"/>
    <col min="15107" max="15107" width="11.42578125" style="208" bestFit="1" customWidth="1"/>
    <col min="15108" max="15108" width="1" style="208" customWidth="1"/>
    <col min="15109" max="15109" width="12.85546875" style="208" bestFit="1" customWidth="1"/>
    <col min="15110" max="15110" width="1" style="208" customWidth="1"/>
    <col min="15111" max="15111" width="11" style="208" bestFit="1" customWidth="1"/>
    <col min="15112" max="15112" width="1" style="208" customWidth="1"/>
    <col min="15113" max="15113" width="8.42578125" style="208" bestFit="1" customWidth="1"/>
    <col min="15114" max="15114" width="2.140625" style="208" customWidth="1"/>
    <col min="15115" max="15115" width="9.85546875" style="208" bestFit="1" customWidth="1"/>
    <col min="15116" max="15116" width="1" style="208" customWidth="1"/>
    <col min="15117" max="15117" width="11" style="208" bestFit="1" customWidth="1"/>
    <col min="15118" max="15118" width="1" style="208" customWidth="1"/>
    <col min="15119" max="15119" width="10.42578125" style="208" bestFit="1" customWidth="1"/>
    <col min="15120" max="15120" width="1" style="208" customWidth="1"/>
    <col min="15121" max="15121" width="10.42578125" style="208" bestFit="1" customWidth="1"/>
    <col min="15122" max="15122" width="1" style="208" customWidth="1"/>
    <col min="15123" max="15123" width="8.42578125" style="208" bestFit="1" customWidth="1"/>
    <col min="15124" max="15124" width="1" style="208" customWidth="1"/>
    <col min="15125" max="15125" width="11.42578125" style="208" bestFit="1" customWidth="1"/>
    <col min="15126" max="15126" width="11" style="208" bestFit="1" customWidth="1"/>
    <col min="15127" max="15130" width="15" style="208" customWidth="1"/>
    <col min="15131" max="15131" width="13" style="208" customWidth="1"/>
    <col min="15132" max="15132" width="15" style="208" customWidth="1"/>
    <col min="15133" max="15360" width="9.140625" style="208"/>
    <col min="15361" max="15361" width="8.85546875" style="208" customWidth="1"/>
    <col min="15362" max="15362" width="1" style="208" customWidth="1"/>
    <col min="15363" max="15363" width="11.42578125" style="208" bestFit="1" customWidth="1"/>
    <col min="15364" max="15364" width="1" style="208" customWidth="1"/>
    <col min="15365" max="15365" width="12.85546875" style="208" bestFit="1" customWidth="1"/>
    <col min="15366" max="15366" width="1" style="208" customWidth="1"/>
    <col min="15367" max="15367" width="11" style="208" bestFit="1" customWidth="1"/>
    <col min="15368" max="15368" width="1" style="208" customWidth="1"/>
    <col min="15369" max="15369" width="8.42578125" style="208" bestFit="1" customWidth="1"/>
    <col min="15370" max="15370" width="2.140625" style="208" customWidth="1"/>
    <col min="15371" max="15371" width="9.85546875" style="208" bestFit="1" customWidth="1"/>
    <col min="15372" max="15372" width="1" style="208" customWidth="1"/>
    <col min="15373" max="15373" width="11" style="208" bestFit="1" customWidth="1"/>
    <col min="15374" max="15374" width="1" style="208" customWidth="1"/>
    <col min="15375" max="15375" width="10.42578125" style="208" bestFit="1" customWidth="1"/>
    <col min="15376" max="15376" width="1" style="208" customWidth="1"/>
    <col min="15377" max="15377" width="10.42578125" style="208" bestFit="1" customWidth="1"/>
    <col min="15378" max="15378" width="1" style="208" customWidth="1"/>
    <col min="15379" max="15379" width="8.42578125" style="208" bestFit="1" customWidth="1"/>
    <col min="15380" max="15380" width="1" style="208" customWidth="1"/>
    <col min="15381" max="15381" width="11.42578125" style="208" bestFit="1" customWidth="1"/>
    <col min="15382" max="15382" width="11" style="208" bestFit="1" customWidth="1"/>
    <col min="15383" max="15386" width="15" style="208" customWidth="1"/>
    <col min="15387" max="15387" width="13" style="208" customWidth="1"/>
    <col min="15388" max="15388" width="15" style="208" customWidth="1"/>
    <col min="15389" max="15616" width="9.140625" style="208"/>
    <col min="15617" max="15617" width="8.85546875" style="208" customWidth="1"/>
    <col min="15618" max="15618" width="1" style="208" customWidth="1"/>
    <col min="15619" max="15619" width="11.42578125" style="208" bestFit="1" customWidth="1"/>
    <col min="15620" max="15620" width="1" style="208" customWidth="1"/>
    <col min="15621" max="15621" width="12.85546875" style="208" bestFit="1" customWidth="1"/>
    <col min="15622" max="15622" width="1" style="208" customWidth="1"/>
    <col min="15623" max="15623" width="11" style="208" bestFit="1" customWidth="1"/>
    <col min="15624" max="15624" width="1" style="208" customWidth="1"/>
    <col min="15625" max="15625" width="8.42578125" style="208" bestFit="1" customWidth="1"/>
    <col min="15626" max="15626" width="2.140625" style="208" customWidth="1"/>
    <col min="15627" max="15627" width="9.85546875" style="208" bestFit="1" customWidth="1"/>
    <col min="15628" max="15628" width="1" style="208" customWidth="1"/>
    <col min="15629" max="15629" width="11" style="208" bestFit="1" customWidth="1"/>
    <col min="15630" max="15630" width="1" style="208" customWidth="1"/>
    <col min="15631" max="15631" width="10.42578125" style="208" bestFit="1" customWidth="1"/>
    <col min="15632" max="15632" width="1" style="208" customWidth="1"/>
    <col min="15633" max="15633" width="10.42578125" style="208" bestFit="1" customWidth="1"/>
    <col min="15634" max="15634" width="1" style="208" customWidth="1"/>
    <col min="15635" max="15635" width="8.42578125" style="208" bestFit="1" customWidth="1"/>
    <col min="15636" max="15636" width="1" style="208" customWidth="1"/>
    <col min="15637" max="15637" width="11.42578125" style="208" bestFit="1" customWidth="1"/>
    <col min="15638" max="15638" width="11" style="208" bestFit="1" customWidth="1"/>
    <col min="15639" max="15642" width="15" style="208" customWidth="1"/>
    <col min="15643" max="15643" width="13" style="208" customWidth="1"/>
    <col min="15644" max="15644" width="15" style="208" customWidth="1"/>
    <col min="15645" max="15872" width="9.140625" style="208"/>
    <col min="15873" max="15873" width="8.85546875" style="208" customWidth="1"/>
    <col min="15874" max="15874" width="1" style="208" customWidth="1"/>
    <col min="15875" max="15875" width="11.42578125" style="208" bestFit="1" customWidth="1"/>
    <col min="15876" max="15876" width="1" style="208" customWidth="1"/>
    <col min="15877" max="15877" width="12.85546875" style="208" bestFit="1" customWidth="1"/>
    <col min="15878" max="15878" width="1" style="208" customWidth="1"/>
    <col min="15879" max="15879" width="11" style="208" bestFit="1" customWidth="1"/>
    <col min="15880" max="15880" width="1" style="208" customWidth="1"/>
    <col min="15881" max="15881" width="8.42578125" style="208" bestFit="1" customWidth="1"/>
    <col min="15882" max="15882" width="2.140625" style="208" customWidth="1"/>
    <col min="15883" max="15883" width="9.85546875" style="208" bestFit="1" customWidth="1"/>
    <col min="15884" max="15884" width="1" style="208" customWidth="1"/>
    <col min="15885" max="15885" width="11" style="208" bestFit="1" customWidth="1"/>
    <col min="15886" max="15886" width="1" style="208" customWidth="1"/>
    <col min="15887" max="15887" width="10.42578125" style="208" bestFit="1" customWidth="1"/>
    <col min="15888" max="15888" width="1" style="208" customWidth="1"/>
    <col min="15889" max="15889" width="10.42578125" style="208" bestFit="1" customWidth="1"/>
    <col min="15890" max="15890" width="1" style="208" customWidth="1"/>
    <col min="15891" max="15891" width="8.42578125" style="208" bestFit="1" customWidth="1"/>
    <col min="15892" max="15892" width="1" style="208" customWidth="1"/>
    <col min="15893" max="15893" width="11.42578125" style="208" bestFit="1" customWidth="1"/>
    <col min="15894" max="15894" width="11" style="208" bestFit="1" customWidth="1"/>
    <col min="15895" max="15898" width="15" style="208" customWidth="1"/>
    <col min="15899" max="15899" width="13" style="208" customWidth="1"/>
    <col min="15900" max="15900" width="15" style="208" customWidth="1"/>
    <col min="15901" max="16128" width="9.140625" style="208"/>
    <col min="16129" max="16129" width="8.85546875" style="208" customWidth="1"/>
    <col min="16130" max="16130" width="1" style="208" customWidth="1"/>
    <col min="16131" max="16131" width="11.42578125" style="208" bestFit="1" customWidth="1"/>
    <col min="16132" max="16132" width="1" style="208" customWidth="1"/>
    <col min="16133" max="16133" width="12.85546875" style="208" bestFit="1" customWidth="1"/>
    <col min="16134" max="16134" width="1" style="208" customWidth="1"/>
    <col min="16135" max="16135" width="11" style="208" bestFit="1" customWidth="1"/>
    <col min="16136" max="16136" width="1" style="208" customWidth="1"/>
    <col min="16137" max="16137" width="8.42578125" style="208" bestFit="1" customWidth="1"/>
    <col min="16138" max="16138" width="2.140625" style="208" customWidth="1"/>
    <col min="16139" max="16139" width="9.85546875" style="208" bestFit="1" customWidth="1"/>
    <col min="16140" max="16140" width="1" style="208" customWidth="1"/>
    <col min="16141" max="16141" width="11" style="208" bestFit="1" customWidth="1"/>
    <col min="16142" max="16142" width="1" style="208" customWidth="1"/>
    <col min="16143" max="16143" width="10.42578125" style="208" bestFit="1" customWidth="1"/>
    <col min="16144" max="16144" width="1" style="208" customWidth="1"/>
    <col min="16145" max="16145" width="10.42578125" style="208" bestFit="1" customWidth="1"/>
    <col min="16146" max="16146" width="1" style="208" customWidth="1"/>
    <col min="16147" max="16147" width="8.42578125" style="208" bestFit="1" customWidth="1"/>
    <col min="16148" max="16148" width="1" style="208" customWidth="1"/>
    <col min="16149" max="16149" width="11.42578125" style="208" bestFit="1" customWidth="1"/>
    <col min="16150" max="16150" width="11" style="208" bestFit="1" customWidth="1"/>
    <col min="16151" max="16154" width="15" style="208" customWidth="1"/>
    <col min="16155" max="16155" width="13" style="208" customWidth="1"/>
    <col min="16156" max="16156" width="15" style="208" customWidth="1"/>
    <col min="16157" max="16384" width="9.140625" style="208"/>
  </cols>
  <sheetData>
    <row r="1" spans="1:24" x14ac:dyDescent="0.2">
      <c r="A1" s="472" t="s">
        <v>832</v>
      </c>
      <c r="B1" s="472"/>
      <c r="C1" s="472"/>
      <c r="D1" s="472"/>
      <c r="E1" s="472"/>
      <c r="F1" s="472"/>
      <c r="G1" s="472"/>
      <c r="H1" s="472"/>
      <c r="I1" s="472"/>
      <c r="J1" s="472"/>
      <c r="K1" s="472"/>
      <c r="L1" s="472"/>
      <c r="M1" s="472"/>
      <c r="N1" s="472"/>
      <c r="O1" s="472"/>
      <c r="P1" s="472"/>
      <c r="Q1" s="472"/>
      <c r="R1" s="472"/>
      <c r="S1" s="472"/>
      <c r="T1" s="472"/>
      <c r="U1" s="472"/>
      <c r="V1" s="472"/>
    </row>
    <row r="2" spans="1:24" x14ac:dyDescent="0.2">
      <c r="A2" s="472" t="s">
        <v>831</v>
      </c>
      <c r="B2" s="472"/>
      <c r="C2" s="472"/>
      <c r="D2" s="472"/>
      <c r="E2" s="472"/>
      <c r="F2" s="472"/>
      <c r="G2" s="472"/>
      <c r="H2" s="472"/>
      <c r="I2" s="472"/>
      <c r="J2" s="472"/>
      <c r="K2" s="472"/>
      <c r="L2" s="472"/>
      <c r="M2" s="472"/>
      <c r="N2" s="472"/>
      <c r="O2" s="472"/>
      <c r="P2" s="472"/>
      <c r="Q2" s="472"/>
      <c r="R2" s="472"/>
      <c r="S2" s="472"/>
      <c r="T2" s="472"/>
      <c r="U2" s="472"/>
      <c r="V2" s="472"/>
    </row>
    <row r="3" spans="1:24" x14ac:dyDescent="0.2">
      <c r="A3" s="472" t="s">
        <v>830</v>
      </c>
      <c r="B3" s="472"/>
      <c r="C3" s="472"/>
      <c r="D3" s="472"/>
      <c r="E3" s="472"/>
      <c r="F3" s="472"/>
      <c r="G3" s="472"/>
      <c r="H3" s="472"/>
      <c r="I3" s="472"/>
      <c r="J3" s="472"/>
      <c r="K3" s="472"/>
      <c r="L3" s="472"/>
      <c r="M3" s="472"/>
      <c r="N3" s="472"/>
      <c r="O3" s="472"/>
      <c r="P3" s="472"/>
      <c r="Q3" s="472"/>
      <c r="R3" s="472"/>
      <c r="S3" s="472"/>
      <c r="T3" s="472"/>
      <c r="U3" s="472"/>
      <c r="V3" s="472"/>
    </row>
    <row r="6" spans="1:24" x14ac:dyDescent="0.2">
      <c r="A6" s="235"/>
      <c r="B6" s="235"/>
      <c r="C6" s="235"/>
      <c r="D6" s="235"/>
      <c r="E6" s="235"/>
      <c r="F6" s="235"/>
      <c r="G6" s="235"/>
      <c r="H6" s="235"/>
      <c r="I6" s="235"/>
      <c r="J6" s="235"/>
      <c r="K6" s="236" t="s">
        <v>829</v>
      </c>
      <c r="L6" s="236"/>
      <c r="M6" s="236"/>
      <c r="N6" s="236"/>
      <c r="O6" s="236"/>
      <c r="P6" s="236"/>
      <c r="Q6" s="236"/>
      <c r="R6" s="236"/>
      <c r="S6" s="236"/>
      <c r="T6" s="236"/>
      <c r="U6" s="236"/>
    </row>
    <row r="7" spans="1:24" x14ac:dyDescent="0.2">
      <c r="A7" s="218" t="s">
        <v>828</v>
      </c>
      <c r="B7" s="235"/>
      <c r="C7" s="218" t="s">
        <v>827</v>
      </c>
      <c r="D7" s="218"/>
      <c r="E7" s="218" t="s">
        <v>57</v>
      </c>
      <c r="F7" s="218"/>
      <c r="G7" s="218" t="s">
        <v>827</v>
      </c>
      <c r="H7" s="218"/>
      <c r="I7" s="218" t="s">
        <v>827</v>
      </c>
      <c r="J7" s="218"/>
      <c r="K7" s="218" t="s">
        <v>3</v>
      </c>
      <c r="L7" s="218"/>
      <c r="M7" s="218" t="s">
        <v>2</v>
      </c>
      <c r="N7" s="218"/>
      <c r="O7" s="218" t="s">
        <v>42</v>
      </c>
      <c r="P7" s="218"/>
      <c r="Q7" s="218"/>
      <c r="R7" s="218"/>
      <c r="S7" s="218"/>
      <c r="T7" s="218"/>
      <c r="U7" s="218" t="s">
        <v>4</v>
      </c>
      <c r="V7" s="218" t="s">
        <v>827</v>
      </c>
      <c r="X7" s="218" t="s">
        <v>10</v>
      </c>
    </row>
    <row r="8" spans="1:24" x14ac:dyDescent="0.2">
      <c r="A8" s="233" t="s">
        <v>826</v>
      </c>
      <c r="B8" s="234"/>
      <c r="C8" s="233" t="s">
        <v>2</v>
      </c>
      <c r="D8" s="233"/>
      <c r="E8" s="233" t="s">
        <v>11</v>
      </c>
      <c r="F8" s="233"/>
      <c r="G8" s="233" t="s">
        <v>42</v>
      </c>
      <c r="H8" s="233"/>
      <c r="I8" s="233" t="s">
        <v>825</v>
      </c>
      <c r="J8" s="233"/>
      <c r="K8" s="233" t="s">
        <v>8</v>
      </c>
      <c r="L8" s="233"/>
      <c r="M8" s="233" t="s">
        <v>8</v>
      </c>
      <c r="N8" s="233"/>
      <c r="O8" s="233" t="s">
        <v>8</v>
      </c>
      <c r="P8" s="233"/>
      <c r="Q8" s="233" t="s">
        <v>42</v>
      </c>
      <c r="R8" s="233"/>
      <c r="S8" s="233" t="s">
        <v>825</v>
      </c>
      <c r="T8" s="233"/>
      <c r="U8" s="233" t="s">
        <v>2</v>
      </c>
      <c r="V8" s="233" t="s">
        <v>27</v>
      </c>
      <c r="X8" s="233" t="s">
        <v>824</v>
      </c>
    </row>
    <row r="9" spans="1:24" x14ac:dyDescent="0.2">
      <c r="A9" s="232" t="s">
        <v>823</v>
      </c>
      <c r="C9" s="232" t="s">
        <v>822</v>
      </c>
      <c r="D9" s="212"/>
      <c r="E9" s="232" t="s">
        <v>821</v>
      </c>
      <c r="F9" s="212"/>
      <c r="G9" s="232" t="s">
        <v>820</v>
      </c>
      <c r="H9" s="212"/>
      <c r="I9" s="232" t="s">
        <v>819</v>
      </c>
      <c r="J9" s="212"/>
      <c r="K9" s="232" t="s">
        <v>818</v>
      </c>
      <c r="L9" s="212"/>
      <c r="M9" s="232" t="s">
        <v>817</v>
      </c>
      <c r="N9" s="212"/>
      <c r="O9" s="232" t="s">
        <v>816</v>
      </c>
      <c r="P9" s="212"/>
      <c r="Q9" s="232" t="s">
        <v>815</v>
      </c>
      <c r="R9" s="212"/>
      <c r="S9" s="232" t="s">
        <v>814</v>
      </c>
      <c r="T9" s="212"/>
      <c r="U9" s="232" t="s">
        <v>813</v>
      </c>
      <c r="V9" s="232" t="s">
        <v>812</v>
      </c>
    </row>
    <row r="10" spans="1:24" x14ac:dyDescent="0.2">
      <c r="C10" s="209"/>
    </row>
    <row r="11" spans="1:24" x14ac:dyDescent="0.2">
      <c r="A11" s="231" t="s">
        <v>12</v>
      </c>
      <c r="C11" s="209">
        <v>216341049.91929379</v>
      </c>
      <c r="D11" s="209"/>
      <c r="E11" s="209">
        <v>652486365.88974261</v>
      </c>
      <c r="F11" s="209"/>
      <c r="G11" s="209">
        <v>7048661.6720498456</v>
      </c>
      <c r="I11" s="211">
        <v>1.08</v>
      </c>
      <c r="J11" s="223"/>
      <c r="K11" s="211">
        <v>14.13</v>
      </c>
      <c r="M11" s="209">
        <v>30561361</v>
      </c>
      <c r="N11" s="209"/>
      <c r="O11" s="209">
        <v>18598111.327950153</v>
      </c>
      <c r="P11" s="209"/>
      <c r="Q11" s="224">
        <v>25646773</v>
      </c>
      <c r="S11" s="211">
        <v>3.93</v>
      </c>
      <c r="U11" s="209">
        <v>246902410.91929379</v>
      </c>
      <c r="V11" s="209">
        <v>30561361</v>
      </c>
      <c r="X11" s="211">
        <v>0.27480916030534353</v>
      </c>
    </row>
    <row r="12" spans="1:24" x14ac:dyDescent="0.2">
      <c r="C12" s="209"/>
      <c r="D12" s="209"/>
      <c r="E12" s="209"/>
      <c r="F12" s="209"/>
      <c r="G12" s="209"/>
      <c r="I12" s="213"/>
      <c r="J12" s="223"/>
      <c r="K12" s="213"/>
      <c r="M12" s="209"/>
      <c r="N12" s="209"/>
      <c r="O12" s="209"/>
      <c r="P12" s="209"/>
      <c r="Q12" s="224"/>
      <c r="S12" s="229"/>
      <c r="U12" s="209"/>
    </row>
    <row r="13" spans="1:24" ht="14.25" customHeight="1" x14ac:dyDescent="0.2">
      <c r="A13" s="208" t="s">
        <v>13</v>
      </c>
      <c r="C13" s="209">
        <v>18632506.993049126</v>
      </c>
      <c r="D13" s="224"/>
      <c r="E13" s="224">
        <v>37514380.627509102</v>
      </c>
      <c r="F13" s="224"/>
      <c r="G13" s="224">
        <v>3959664.4434313024</v>
      </c>
      <c r="H13" s="225"/>
      <c r="I13" s="211">
        <v>10.56</v>
      </c>
      <c r="J13" s="226"/>
      <c r="K13" s="211">
        <v>-21.92</v>
      </c>
      <c r="L13" s="225"/>
      <c r="M13" s="224">
        <v>-4083670</v>
      </c>
      <c r="N13" s="224"/>
      <c r="O13" s="224">
        <v>-2485116.4434313024</v>
      </c>
      <c r="P13" s="224"/>
      <c r="Q13" s="224">
        <v>1474548</v>
      </c>
      <c r="R13" s="225"/>
      <c r="S13" s="211">
        <v>3.93</v>
      </c>
      <c r="T13" s="225"/>
      <c r="U13" s="224">
        <v>14548836.993049126</v>
      </c>
      <c r="V13" s="209">
        <v>-4083670</v>
      </c>
      <c r="X13" s="211">
        <v>2.6870229007633588</v>
      </c>
    </row>
    <row r="14" spans="1:24" ht="14.25" customHeight="1" x14ac:dyDescent="0.2">
      <c r="C14" s="209"/>
      <c r="D14" s="224"/>
      <c r="E14" s="224"/>
      <c r="F14" s="224"/>
      <c r="G14" s="224"/>
      <c r="H14" s="225"/>
      <c r="I14" s="227"/>
      <c r="J14" s="226"/>
      <c r="K14" s="227"/>
      <c r="L14" s="225"/>
      <c r="M14" s="224"/>
      <c r="N14" s="224"/>
      <c r="O14" s="224"/>
      <c r="P14" s="224"/>
      <c r="Q14" s="224"/>
      <c r="R14" s="225"/>
      <c r="S14" s="230"/>
      <c r="T14" s="225"/>
      <c r="U14" s="224"/>
    </row>
    <row r="15" spans="1:24" x14ac:dyDescent="0.2">
      <c r="A15" s="208" t="s">
        <v>18</v>
      </c>
      <c r="C15" s="209">
        <v>53484636.980047509</v>
      </c>
      <c r="D15" s="209"/>
      <c r="E15" s="209">
        <v>114971829.39229923</v>
      </c>
      <c r="F15" s="209"/>
      <c r="G15" s="209">
        <v>9505162.4028657172</v>
      </c>
      <c r="I15" s="211">
        <v>8.27</v>
      </c>
      <c r="J15" s="223"/>
      <c r="K15" s="211">
        <v>-15.32</v>
      </c>
      <c r="M15" s="209">
        <v>-8193338</v>
      </c>
      <c r="N15" s="209"/>
      <c r="O15" s="209">
        <v>-4986054.4028657172</v>
      </c>
      <c r="P15" s="209"/>
      <c r="Q15" s="224">
        <v>4519108</v>
      </c>
      <c r="S15" s="211">
        <v>3.93</v>
      </c>
      <c r="U15" s="209">
        <v>45291298.980047509</v>
      </c>
      <c r="V15" s="209">
        <v>-8193338</v>
      </c>
      <c r="X15" s="211">
        <v>2.1043256997455471</v>
      </c>
    </row>
    <row r="16" spans="1:24" x14ac:dyDescent="0.2">
      <c r="C16" s="209"/>
      <c r="D16" s="209"/>
      <c r="E16" s="209"/>
      <c r="F16" s="209"/>
      <c r="G16" s="209"/>
      <c r="I16" s="213"/>
      <c r="J16" s="223"/>
      <c r="K16" s="213"/>
      <c r="M16" s="209"/>
      <c r="N16" s="209"/>
      <c r="O16" s="209"/>
      <c r="P16" s="209"/>
      <c r="Q16" s="224"/>
      <c r="S16" s="229"/>
      <c r="U16" s="209"/>
    </row>
    <row r="17" spans="1:24" x14ac:dyDescent="0.2">
      <c r="A17" s="208" t="s">
        <v>19</v>
      </c>
      <c r="C17" s="209">
        <v>51515377.980782144</v>
      </c>
      <c r="D17" s="209"/>
      <c r="E17" s="209">
        <v>101363382.47926284</v>
      </c>
      <c r="F17" s="209"/>
      <c r="G17" s="209">
        <v>8399007.9030488599</v>
      </c>
      <c r="I17" s="211">
        <v>8.2900000000000009</v>
      </c>
      <c r="J17" s="223"/>
      <c r="K17" s="211">
        <v>-14.08</v>
      </c>
      <c r="M17" s="209">
        <v>-7254618</v>
      </c>
      <c r="N17" s="209"/>
      <c r="O17" s="209">
        <v>-4414796.9030488599</v>
      </c>
      <c r="P17" s="209"/>
      <c r="Q17" s="224">
        <v>3984211</v>
      </c>
      <c r="S17" s="211">
        <v>3.93</v>
      </c>
      <c r="U17" s="209">
        <v>44260759.980782144</v>
      </c>
      <c r="V17" s="209">
        <v>-7254618</v>
      </c>
      <c r="X17" s="211">
        <v>2.1094147582697205</v>
      </c>
    </row>
    <row r="18" spans="1:24" x14ac:dyDescent="0.2">
      <c r="C18" s="209"/>
      <c r="D18" s="209"/>
      <c r="E18" s="209"/>
      <c r="F18" s="209"/>
      <c r="G18" s="209"/>
      <c r="I18" s="213" t="s">
        <v>23</v>
      </c>
      <c r="J18" s="223"/>
      <c r="K18" s="213" t="s">
        <v>23</v>
      </c>
      <c r="M18" s="209" t="s">
        <v>23</v>
      </c>
      <c r="N18" s="209"/>
      <c r="O18" s="209" t="s">
        <v>23</v>
      </c>
      <c r="P18" s="209"/>
      <c r="Q18" s="224" t="s">
        <v>23</v>
      </c>
      <c r="S18" s="229" t="s">
        <v>23</v>
      </c>
      <c r="U18" s="209" t="s">
        <v>23</v>
      </c>
      <c r="V18" s="209" t="s">
        <v>23</v>
      </c>
    </row>
    <row r="19" spans="1:24" x14ac:dyDescent="0.2">
      <c r="A19" s="208" t="s">
        <v>20</v>
      </c>
      <c r="C19" s="209">
        <v>139030770.94813445</v>
      </c>
      <c r="D19" s="209"/>
      <c r="E19" s="209">
        <v>240509510.06003201</v>
      </c>
      <c r="F19" s="209"/>
      <c r="G19" s="209">
        <v>13166218.832770731</v>
      </c>
      <c r="I19" s="211">
        <v>5.47</v>
      </c>
      <c r="J19" s="223"/>
      <c r="K19" s="211">
        <v>-4.3900000000000006</v>
      </c>
      <c r="M19" s="209">
        <v>-6100895</v>
      </c>
      <c r="N19" s="209"/>
      <c r="O19" s="209">
        <v>-3712698.8327707313</v>
      </c>
      <c r="P19" s="209"/>
      <c r="Q19" s="224">
        <v>9453520</v>
      </c>
      <c r="S19" s="211">
        <v>3.93</v>
      </c>
      <c r="U19" s="209">
        <v>132929875.94813445</v>
      </c>
      <c r="V19" s="209">
        <v>-6100895</v>
      </c>
      <c r="X19" s="211">
        <v>1.391857506361323</v>
      </c>
    </row>
    <row r="20" spans="1:24" x14ac:dyDescent="0.2">
      <c r="C20" s="209"/>
      <c r="D20" s="209"/>
      <c r="E20" s="209"/>
      <c r="F20" s="209"/>
      <c r="G20" s="209"/>
      <c r="I20" s="213" t="s">
        <v>23</v>
      </c>
      <c r="J20" s="223"/>
      <c r="K20" s="213" t="s">
        <v>23</v>
      </c>
      <c r="M20" s="209" t="s">
        <v>23</v>
      </c>
      <c r="N20" s="209"/>
      <c r="O20" s="209" t="s">
        <v>23</v>
      </c>
      <c r="P20" s="209"/>
      <c r="Q20" s="224" t="s">
        <v>23</v>
      </c>
      <c r="S20" s="229" t="s">
        <v>23</v>
      </c>
      <c r="U20" s="209" t="s">
        <v>23</v>
      </c>
      <c r="V20" s="209" t="s">
        <v>23</v>
      </c>
    </row>
    <row r="21" spans="1:24" x14ac:dyDescent="0.2">
      <c r="A21" s="208" t="s">
        <v>21</v>
      </c>
      <c r="C21" s="209">
        <v>11535618.995696628</v>
      </c>
      <c r="D21" s="209"/>
      <c r="E21" s="209">
        <v>26428694.110193804</v>
      </c>
      <c r="F21" s="209"/>
      <c r="G21" s="209">
        <v>1631775.5750646919</v>
      </c>
      <c r="I21" s="211">
        <v>6.17</v>
      </c>
      <c r="J21" s="223"/>
      <c r="K21" s="211">
        <v>-8.4500000000000011</v>
      </c>
      <c r="M21" s="209">
        <v>-974388</v>
      </c>
      <c r="N21" s="209"/>
      <c r="O21" s="209">
        <v>-592963.57506469195</v>
      </c>
      <c r="P21" s="209"/>
      <c r="Q21" s="224">
        <v>1038812</v>
      </c>
      <c r="S21" s="211">
        <v>3.93</v>
      </c>
      <c r="U21" s="209">
        <v>10561230.995696628</v>
      </c>
      <c r="V21" s="209">
        <v>-974388</v>
      </c>
      <c r="X21" s="211">
        <v>1.5699745547073791</v>
      </c>
    </row>
    <row r="22" spans="1:24" x14ac:dyDescent="0.2">
      <c r="C22" s="209"/>
      <c r="D22" s="209"/>
      <c r="E22" s="209"/>
      <c r="F22" s="209"/>
      <c r="G22" s="209"/>
      <c r="I22" s="213" t="s">
        <v>23</v>
      </c>
      <c r="J22" s="223"/>
      <c r="K22" s="213" t="s">
        <v>23</v>
      </c>
      <c r="M22" s="209" t="s">
        <v>23</v>
      </c>
      <c r="N22" s="209"/>
      <c r="O22" s="209" t="s">
        <v>23</v>
      </c>
      <c r="P22" s="209"/>
      <c r="Q22" s="224" t="s">
        <v>23</v>
      </c>
      <c r="S22" s="229" t="s">
        <v>23</v>
      </c>
      <c r="U22" s="209" t="s">
        <v>23</v>
      </c>
      <c r="V22" s="209" t="s">
        <v>23</v>
      </c>
    </row>
    <row r="23" spans="1:24" x14ac:dyDescent="0.2">
      <c r="A23" s="208" t="s">
        <v>14</v>
      </c>
      <c r="C23" s="209">
        <v>194880.99992729948</v>
      </c>
      <c r="D23" s="209"/>
      <c r="E23" s="209">
        <v>337885.03620055539</v>
      </c>
      <c r="F23" s="209"/>
      <c r="G23" s="209">
        <v>37818.256732896363</v>
      </c>
      <c r="I23" s="211">
        <v>11.19</v>
      </c>
      <c r="J23" s="223"/>
      <c r="K23" s="211">
        <v>-20.69</v>
      </c>
      <c r="M23" s="209">
        <v>-40321</v>
      </c>
      <c r="N23" s="209"/>
      <c r="O23" s="209">
        <v>-24537.256732896363</v>
      </c>
      <c r="P23" s="209"/>
      <c r="Q23" s="224">
        <v>13281</v>
      </c>
      <c r="S23" s="211">
        <v>3.93</v>
      </c>
      <c r="U23" s="209">
        <v>154559.99992729948</v>
      </c>
      <c r="V23" s="209">
        <v>-40321</v>
      </c>
      <c r="X23" s="211">
        <v>2.8473282442748089</v>
      </c>
    </row>
    <row r="24" spans="1:24" x14ac:dyDescent="0.2">
      <c r="C24" s="209"/>
      <c r="D24" s="209"/>
      <c r="E24" s="209"/>
      <c r="F24" s="209"/>
      <c r="G24" s="209"/>
      <c r="I24" s="213" t="s">
        <v>23</v>
      </c>
      <c r="J24" s="223"/>
      <c r="K24" s="213" t="s">
        <v>23</v>
      </c>
      <c r="M24" s="209" t="s">
        <v>23</v>
      </c>
      <c r="N24" s="209"/>
      <c r="O24" s="209" t="s">
        <v>23</v>
      </c>
      <c r="P24" s="209"/>
      <c r="Q24" s="224" t="s">
        <v>23</v>
      </c>
      <c r="S24" s="229" t="s">
        <v>23</v>
      </c>
      <c r="U24" s="209" t="s">
        <v>23</v>
      </c>
      <c r="V24" s="209" t="s">
        <v>23</v>
      </c>
    </row>
    <row r="25" spans="1:24" x14ac:dyDescent="0.2">
      <c r="A25" s="208" t="s">
        <v>15</v>
      </c>
      <c r="C25" s="209">
        <v>8254024.9969208278</v>
      </c>
      <c r="D25" s="209"/>
      <c r="E25" s="209">
        <v>18839286.381920476</v>
      </c>
      <c r="F25" s="209"/>
      <c r="G25" s="209">
        <v>2836122.7631051023</v>
      </c>
      <c r="I25" s="211">
        <v>15.049999999999999</v>
      </c>
      <c r="J25" s="223"/>
      <c r="K25" s="211">
        <v>-41.72</v>
      </c>
      <c r="M25" s="209">
        <v>-3443632</v>
      </c>
      <c r="N25" s="209"/>
      <c r="O25" s="209">
        <v>-2095621.7631051023</v>
      </c>
      <c r="P25" s="209"/>
      <c r="Q25" s="224">
        <v>740501</v>
      </c>
      <c r="S25" s="211">
        <v>3.93</v>
      </c>
      <c r="U25" s="209">
        <v>4810392.9969208278</v>
      </c>
      <c r="V25" s="209">
        <v>-3443632</v>
      </c>
      <c r="X25" s="211">
        <v>3.8295165394402031</v>
      </c>
    </row>
    <row r="26" spans="1:24" x14ac:dyDescent="0.2">
      <c r="C26" s="209"/>
      <c r="D26" s="209"/>
      <c r="E26" s="209"/>
      <c r="F26" s="209"/>
      <c r="G26" s="209"/>
      <c r="I26" s="213" t="s">
        <v>23</v>
      </c>
      <c r="J26" s="223"/>
      <c r="K26" s="213" t="s">
        <v>23</v>
      </c>
      <c r="M26" s="209" t="s">
        <v>23</v>
      </c>
      <c r="N26" s="209"/>
      <c r="O26" s="209" t="s">
        <v>23</v>
      </c>
      <c r="P26" s="209"/>
      <c r="Q26" s="224" t="s">
        <v>23</v>
      </c>
      <c r="S26" s="229" t="s">
        <v>23</v>
      </c>
      <c r="U26" s="209" t="s">
        <v>23</v>
      </c>
      <c r="V26" s="209" t="s">
        <v>23</v>
      </c>
    </row>
    <row r="27" spans="1:24" x14ac:dyDescent="0.2">
      <c r="A27" s="208" t="s">
        <v>16</v>
      </c>
      <c r="C27" s="217">
        <v>1411342.9994734973</v>
      </c>
      <c r="D27" s="217"/>
      <c r="E27" s="217">
        <v>2437112.7128388043</v>
      </c>
      <c r="F27" s="217"/>
      <c r="G27" s="217">
        <v>382115.7969014828</v>
      </c>
      <c r="H27" s="216"/>
      <c r="I27" s="215">
        <v>15.68</v>
      </c>
      <c r="J27" s="228"/>
      <c r="K27" s="215">
        <v>-33.339999999999996</v>
      </c>
      <c r="L27" s="216"/>
      <c r="M27" s="217">
        <v>-470499</v>
      </c>
      <c r="N27" s="217"/>
      <c r="O27" s="217">
        <v>-286321.7969014828</v>
      </c>
      <c r="P27" s="217"/>
      <c r="Q27" s="217">
        <v>95794</v>
      </c>
      <c r="R27" s="216"/>
      <c r="S27" s="215">
        <v>3.93</v>
      </c>
      <c r="T27" s="216"/>
      <c r="U27" s="217">
        <v>940843.99947349727</v>
      </c>
      <c r="V27" s="217">
        <v>-470499</v>
      </c>
      <c r="X27" s="215">
        <v>3.9898218829516536</v>
      </c>
    </row>
    <row r="28" spans="1:24" x14ac:dyDescent="0.2">
      <c r="C28" s="224"/>
      <c r="D28" s="224"/>
      <c r="E28" s="224"/>
      <c r="F28" s="224"/>
      <c r="G28" s="224"/>
      <c r="H28" s="225"/>
      <c r="I28" s="226"/>
      <c r="J28" s="226"/>
      <c r="K28" s="227"/>
      <c r="L28" s="225"/>
      <c r="M28" s="224"/>
      <c r="N28" s="224"/>
      <c r="O28" s="224"/>
      <c r="P28" s="224"/>
      <c r="Q28" s="224"/>
      <c r="R28" s="225"/>
      <c r="S28" s="226"/>
      <c r="T28" s="225"/>
      <c r="U28" s="224"/>
    </row>
    <row r="29" spans="1:24" x14ac:dyDescent="0.2">
      <c r="A29" s="212" t="s">
        <v>22</v>
      </c>
      <c r="C29" s="209">
        <v>500400210.81332529</v>
      </c>
      <c r="D29" s="209"/>
      <c r="E29" s="209">
        <v>1194888446.6899996</v>
      </c>
      <c r="F29" s="209"/>
      <c r="G29" s="209">
        <v>46966547.64597062</v>
      </c>
      <c r="I29" s="211">
        <v>3.93</v>
      </c>
      <c r="J29" s="223"/>
      <c r="K29" s="211">
        <v>0</v>
      </c>
      <c r="M29" s="209">
        <v>0</v>
      </c>
      <c r="N29" s="209"/>
      <c r="O29" s="209">
        <v>0.35402936890022829</v>
      </c>
      <c r="P29" s="209"/>
      <c r="Q29" s="209">
        <v>46966548</v>
      </c>
      <c r="S29" s="211">
        <v>3.93</v>
      </c>
      <c r="U29" s="209">
        <v>500400210.81332529</v>
      </c>
      <c r="V29" s="209">
        <v>0</v>
      </c>
      <c r="X29" s="211">
        <v>1</v>
      </c>
    </row>
    <row r="30" spans="1:24" x14ac:dyDescent="0.2">
      <c r="C30" s="209"/>
    </row>
    <row r="31" spans="1:24" x14ac:dyDescent="0.2">
      <c r="C31" s="209"/>
      <c r="E31" s="209"/>
    </row>
    <row r="35" spans="1:7" x14ac:dyDescent="0.2">
      <c r="A35" s="208" t="s">
        <v>811</v>
      </c>
      <c r="G35" s="222">
        <v>1.643250770000000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7" orientation="landscape" r:id="rId1"/>
  <headerFooter alignWithMargins="0">
    <oddHeader>&amp;RExhibit No.: DRB-2
Page 2 of 3
Witness: D. Buck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35"/>
  <sheetViews>
    <sheetView zoomScale="90" zoomScaleNormal="90" workbookViewId="0">
      <selection activeCell="W11" sqref="W11"/>
    </sheetView>
  </sheetViews>
  <sheetFormatPr defaultRowHeight="12.75" x14ac:dyDescent="0.2"/>
  <cols>
    <col min="1" max="1" width="7.7109375" style="208" customWidth="1"/>
    <col min="2" max="2" width="1.28515625" style="208" customWidth="1"/>
    <col min="3" max="3" width="13.7109375" style="208" customWidth="1"/>
    <col min="4" max="4" width="1.28515625" style="208" customWidth="1"/>
    <col min="5" max="5" width="14.28515625" style="208" customWidth="1"/>
    <col min="6" max="6" width="1.140625" style="208" customWidth="1"/>
    <col min="7" max="7" width="11.28515625" style="208" bestFit="1" customWidth="1"/>
    <col min="8" max="8" width="1.28515625" style="208" customWidth="1"/>
    <col min="9" max="9" width="8" style="208" customWidth="1"/>
    <col min="10" max="10" width="2.140625" style="208" customWidth="1"/>
    <col min="11" max="11" width="10" style="208" bestFit="1" customWidth="1"/>
    <col min="12" max="12" width="1.28515625" style="208" customWidth="1"/>
    <col min="13" max="13" width="11.7109375" style="208" bestFit="1" customWidth="1"/>
    <col min="14" max="14" width="1.28515625" style="208" customWidth="1"/>
    <col min="15" max="15" width="11.5703125" style="208" bestFit="1" customWidth="1"/>
    <col min="16" max="16" width="1.28515625" style="208" customWidth="1"/>
    <col min="17" max="17" width="11.7109375" style="208" bestFit="1" customWidth="1"/>
    <col min="18" max="18" width="3.140625" style="208" bestFit="1" customWidth="1"/>
    <col min="19" max="19" width="7.5703125" style="208" customWidth="1"/>
    <col min="20" max="20" width="1.28515625" style="208" customWidth="1"/>
    <col min="21" max="21" width="13" style="208" customWidth="1"/>
    <col min="22" max="22" width="1.42578125" style="208" customWidth="1"/>
    <col min="23" max="23" width="11.5703125" style="208" customWidth="1"/>
    <col min="24" max="24" width="1.28515625" style="208" customWidth="1"/>
    <col min="25" max="25" width="12.140625" style="208" customWidth="1"/>
    <col min="26" max="26" width="9.28515625" style="208" bestFit="1" customWidth="1"/>
    <col min="27" max="27" width="9.140625" style="208" customWidth="1"/>
    <col min="28" max="28" width="11.5703125" style="208" bestFit="1" customWidth="1"/>
    <col min="29" max="29" width="10.7109375" style="208" customWidth="1"/>
    <col min="30" max="250" width="9.140625" style="208"/>
    <col min="251" max="251" width="8.85546875" style="208" customWidth="1"/>
    <col min="252" max="252" width="1.28515625" style="208" customWidth="1"/>
    <col min="253" max="253" width="11.42578125" style="208" bestFit="1" customWidth="1"/>
    <col min="254" max="254" width="1.28515625" style="208" customWidth="1"/>
    <col min="255" max="255" width="12.85546875" style="208" bestFit="1" customWidth="1"/>
    <col min="256" max="256" width="1.140625" style="208" customWidth="1"/>
    <col min="257" max="257" width="11" style="208" bestFit="1" customWidth="1"/>
    <col min="258" max="258" width="1.28515625" style="208" customWidth="1"/>
    <col min="259" max="259" width="8.42578125" style="208" bestFit="1" customWidth="1"/>
    <col min="260" max="260" width="2.140625" style="208" customWidth="1"/>
    <col min="261" max="261" width="9.85546875" style="208" bestFit="1" customWidth="1"/>
    <col min="262" max="262" width="1.28515625" style="208" customWidth="1"/>
    <col min="263" max="263" width="11.42578125" style="208" bestFit="1" customWidth="1"/>
    <col min="264" max="264" width="1.28515625" style="208" customWidth="1"/>
    <col min="265" max="265" width="10.42578125" style="208" bestFit="1" customWidth="1"/>
    <col min="266" max="266" width="1.28515625" style="208" customWidth="1"/>
    <col min="267" max="267" width="10.42578125" style="208" bestFit="1" customWidth="1"/>
    <col min="268" max="268" width="1.42578125" style="208" customWidth="1"/>
    <col min="269" max="269" width="8.42578125" style="208" bestFit="1" customWidth="1"/>
    <col min="270" max="270" width="1.28515625" style="208" customWidth="1"/>
    <col min="271" max="271" width="11.42578125" style="208" bestFit="1" customWidth="1"/>
    <col min="272" max="272" width="1.42578125" style="208" customWidth="1"/>
    <col min="273" max="273" width="11" style="208" bestFit="1" customWidth="1"/>
    <col min="274" max="274" width="1.28515625" style="208" customWidth="1"/>
    <col min="275" max="275" width="11.5703125" style="208" bestFit="1" customWidth="1"/>
    <col min="276" max="506" width="9.140625" style="208"/>
    <col min="507" max="507" width="8.85546875" style="208" customWidth="1"/>
    <col min="508" max="508" width="1.28515625" style="208" customWidth="1"/>
    <col min="509" max="509" width="11.42578125" style="208" bestFit="1" customWidth="1"/>
    <col min="510" max="510" width="1.28515625" style="208" customWidth="1"/>
    <col min="511" max="511" width="12.85546875" style="208" bestFit="1" customWidth="1"/>
    <col min="512" max="512" width="1.140625" style="208" customWidth="1"/>
    <col min="513" max="513" width="11" style="208" bestFit="1" customWidth="1"/>
    <col min="514" max="514" width="1.28515625" style="208" customWidth="1"/>
    <col min="515" max="515" width="8.42578125" style="208" bestFit="1" customWidth="1"/>
    <col min="516" max="516" width="2.140625" style="208" customWidth="1"/>
    <col min="517" max="517" width="9.85546875" style="208" bestFit="1" customWidth="1"/>
    <col min="518" max="518" width="1.28515625" style="208" customWidth="1"/>
    <col min="519" max="519" width="11.42578125" style="208" bestFit="1" customWidth="1"/>
    <col min="520" max="520" width="1.28515625" style="208" customWidth="1"/>
    <col min="521" max="521" width="10.42578125" style="208" bestFit="1" customWidth="1"/>
    <col min="522" max="522" width="1.28515625" style="208" customWidth="1"/>
    <col min="523" max="523" width="10.42578125" style="208" bestFit="1" customWidth="1"/>
    <col min="524" max="524" width="1.42578125" style="208" customWidth="1"/>
    <col min="525" max="525" width="8.42578125" style="208" bestFit="1" customWidth="1"/>
    <col min="526" max="526" width="1.28515625" style="208" customWidth="1"/>
    <col min="527" max="527" width="11.42578125" style="208" bestFit="1" customWidth="1"/>
    <col min="528" max="528" width="1.42578125" style="208" customWidth="1"/>
    <col min="529" max="529" width="11" style="208" bestFit="1" customWidth="1"/>
    <col min="530" max="530" width="1.28515625" style="208" customWidth="1"/>
    <col min="531" max="531" width="11.5703125" style="208" bestFit="1" customWidth="1"/>
    <col min="532" max="762" width="9.140625" style="208"/>
    <col min="763" max="763" width="8.85546875" style="208" customWidth="1"/>
    <col min="764" max="764" width="1.28515625" style="208" customWidth="1"/>
    <col min="765" max="765" width="11.42578125" style="208" bestFit="1" customWidth="1"/>
    <col min="766" max="766" width="1.28515625" style="208" customWidth="1"/>
    <col min="767" max="767" width="12.85546875" style="208" bestFit="1" customWidth="1"/>
    <col min="768" max="768" width="1.140625" style="208" customWidth="1"/>
    <col min="769" max="769" width="11" style="208" bestFit="1" customWidth="1"/>
    <col min="770" max="770" width="1.28515625" style="208" customWidth="1"/>
    <col min="771" max="771" width="8.42578125" style="208" bestFit="1" customWidth="1"/>
    <col min="772" max="772" width="2.140625" style="208" customWidth="1"/>
    <col min="773" max="773" width="9.85546875" style="208" bestFit="1" customWidth="1"/>
    <col min="774" max="774" width="1.28515625" style="208" customWidth="1"/>
    <col min="775" max="775" width="11.42578125" style="208" bestFit="1" customWidth="1"/>
    <col min="776" max="776" width="1.28515625" style="208" customWidth="1"/>
    <col min="777" max="777" width="10.42578125" style="208" bestFit="1" customWidth="1"/>
    <col min="778" max="778" width="1.28515625" style="208" customWidth="1"/>
    <col min="779" max="779" width="10.42578125" style="208" bestFit="1" customWidth="1"/>
    <col min="780" max="780" width="1.42578125" style="208" customWidth="1"/>
    <col min="781" max="781" width="8.42578125" style="208" bestFit="1" customWidth="1"/>
    <col min="782" max="782" width="1.28515625" style="208" customWidth="1"/>
    <col min="783" max="783" width="11.42578125" style="208" bestFit="1" customWidth="1"/>
    <col min="784" max="784" width="1.42578125" style="208" customWidth="1"/>
    <col min="785" max="785" width="11" style="208" bestFit="1" customWidth="1"/>
    <col min="786" max="786" width="1.28515625" style="208" customWidth="1"/>
    <col min="787" max="787" width="11.5703125" style="208" bestFit="1" customWidth="1"/>
    <col min="788" max="1018" width="9.140625" style="208"/>
    <col min="1019" max="1019" width="8.85546875" style="208" customWidth="1"/>
    <col min="1020" max="1020" width="1.28515625" style="208" customWidth="1"/>
    <col min="1021" max="1021" width="11.42578125" style="208" bestFit="1" customWidth="1"/>
    <col min="1022" max="1022" width="1.28515625" style="208" customWidth="1"/>
    <col min="1023" max="1023" width="12.85546875" style="208" bestFit="1" customWidth="1"/>
    <col min="1024" max="1024" width="1.140625" style="208" customWidth="1"/>
    <col min="1025" max="1025" width="11" style="208" bestFit="1" customWidth="1"/>
    <col min="1026" max="1026" width="1.28515625" style="208" customWidth="1"/>
    <col min="1027" max="1027" width="8.42578125" style="208" bestFit="1" customWidth="1"/>
    <col min="1028" max="1028" width="2.140625" style="208" customWidth="1"/>
    <col min="1029" max="1029" width="9.85546875" style="208" bestFit="1" customWidth="1"/>
    <col min="1030" max="1030" width="1.28515625" style="208" customWidth="1"/>
    <col min="1031" max="1031" width="11.42578125" style="208" bestFit="1" customWidth="1"/>
    <col min="1032" max="1032" width="1.28515625" style="208" customWidth="1"/>
    <col min="1033" max="1033" width="10.42578125" style="208" bestFit="1" customWidth="1"/>
    <col min="1034" max="1034" width="1.28515625" style="208" customWidth="1"/>
    <col min="1035" max="1035" width="10.42578125" style="208" bestFit="1" customWidth="1"/>
    <col min="1036" max="1036" width="1.42578125" style="208" customWidth="1"/>
    <col min="1037" max="1037" width="8.42578125" style="208" bestFit="1" customWidth="1"/>
    <col min="1038" max="1038" width="1.28515625" style="208" customWidth="1"/>
    <col min="1039" max="1039" width="11.42578125" style="208" bestFit="1" customWidth="1"/>
    <col min="1040" max="1040" width="1.42578125" style="208" customWidth="1"/>
    <col min="1041" max="1041" width="11" style="208" bestFit="1" customWidth="1"/>
    <col min="1042" max="1042" width="1.28515625" style="208" customWidth="1"/>
    <col min="1043" max="1043" width="11.5703125" style="208" bestFit="1" customWidth="1"/>
    <col min="1044" max="1274" width="9.140625" style="208"/>
    <col min="1275" max="1275" width="8.85546875" style="208" customWidth="1"/>
    <col min="1276" max="1276" width="1.28515625" style="208" customWidth="1"/>
    <col min="1277" max="1277" width="11.42578125" style="208" bestFit="1" customWidth="1"/>
    <col min="1278" max="1278" width="1.28515625" style="208" customWidth="1"/>
    <col min="1279" max="1279" width="12.85546875" style="208" bestFit="1" customWidth="1"/>
    <col min="1280" max="1280" width="1.140625" style="208" customWidth="1"/>
    <col min="1281" max="1281" width="11" style="208" bestFit="1" customWidth="1"/>
    <col min="1282" max="1282" width="1.28515625" style="208" customWidth="1"/>
    <col min="1283" max="1283" width="8.42578125" style="208" bestFit="1" customWidth="1"/>
    <col min="1284" max="1284" width="2.140625" style="208" customWidth="1"/>
    <col min="1285" max="1285" width="9.85546875" style="208" bestFit="1" customWidth="1"/>
    <col min="1286" max="1286" width="1.28515625" style="208" customWidth="1"/>
    <col min="1287" max="1287" width="11.42578125" style="208" bestFit="1" customWidth="1"/>
    <col min="1288" max="1288" width="1.28515625" style="208" customWidth="1"/>
    <col min="1289" max="1289" width="10.42578125" style="208" bestFit="1" customWidth="1"/>
    <col min="1290" max="1290" width="1.28515625" style="208" customWidth="1"/>
    <col min="1291" max="1291" width="10.42578125" style="208" bestFit="1" customWidth="1"/>
    <col min="1292" max="1292" width="1.42578125" style="208" customWidth="1"/>
    <col min="1293" max="1293" width="8.42578125" style="208" bestFit="1" customWidth="1"/>
    <col min="1294" max="1294" width="1.28515625" style="208" customWidth="1"/>
    <col min="1295" max="1295" width="11.42578125" style="208" bestFit="1" customWidth="1"/>
    <col min="1296" max="1296" width="1.42578125" style="208" customWidth="1"/>
    <col min="1297" max="1297" width="11" style="208" bestFit="1" customWidth="1"/>
    <col min="1298" max="1298" width="1.28515625" style="208" customWidth="1"/>
    <col min="1299" max="1299" width="11.5703125" style="208" bestFit="1" customWidth="1"/>
    <col min="1300" max="1530" width="9.140625" style="208"/>
    <col min="1531" max="1531" width="8.85546875" style="208" customWidth="1"/>
    <col min="1532" max="1532" width="1.28515625" style="208" customWidth="1"/>
    <col min="1533" max="1533" width="11.42578125" style="208" bestFit="1" customWidth="1"/>
    <col min="1534" max="1534" width="1.28515625" style="208" customWidth="1"/>
    <col min="1535" max="1535" width="12.85546875" style="208" bestFit="1" customWidth="1"/>
    <col min="1536" max="1536" width="1.140625" style="208" customWidth="1"/>
    <col min="1537" max="1537" width="11" style="208" bestFit="1" customWidth="1"/>
    <col min="1538" max="1538" width="1.28515625" style="208" customWidth="1"/>
    <col min="1539" max="1539" width="8.42578125" style="208" bestFit="1" customWidth="1"/>
    <col min="1540" max="1540" width="2.140625" style="208" customWidth="1"/>
    <col min="1541" max="1541" width="9.85546875" style="208" bestFit="1" customWidth="1"/>
    <col min="1542" max="1542" width="1.28515625" style="208" customWidth="1"/>
    <col min="1543" max="1543" width="11.42578125" style="208" bestFit="1" customWidth="1"/>
    <col min="1544" max="1544" width="1.28515625" style="208" customWidth="1"/>
    <col min="1545" max="1545" width="10.42578125" style="208" bestFit="1" customWidth="1"/>
    <col min="1546" max="1546" width="1.28515625" style="208" customWidth="1"/>
    <col min="1547" max="1547" width="10.42578125" style="208" bestFit="1" customWidth="1"/>
    <col min="1548" max="1548" width="1.42578125" style="208" customWidth="1"/>
    <col min="1549" max="1549" width="8.42578125" style="208" bestFit="1" customWidth="1"/>
    <col min="1550" max="1550" width="1.28515625" style="208" customWidth="1"/>
    <col min="1551" max="1551" width="11.42578125" style="208" bestFit="1" customWidth="1"/>
    <col min="1552" max="1552" width="1.42578125" style="208" customWidth="1"/>
    <col min="1553" max="1553" width="11" style="208" bestFit="1" customWidth="1"/>
    <col min="1554" max="1554" width="1.28515625" style="208" customWidth="1"/>
    <col min="1555" max="1555" width="11.5703125" style="208" bestFit="1" customWidth="1"/>
    <col min="1556" max="1786" width="9.140625" style="208"/>
    <col min="1787" max="1787" width="8.85546875" style="208" customWidth="1"/>
    <col min="1788" max="1788" width="1.28515625" style="208" customWidth="1"/>
    <col min="1789" max="1789" width="11.42578125" style="208" bestFit="1" customWidth="1"/>
    <col min="1790" max="1790" width="1.28515625" style="208" customWidth="1"/>
    <col min="1791" max="1791" width="12.85546875" style="208" bestFit="1" customWidth="1"/>
    <col min="1792" max="1792" width="1.140625" style="208" customWidth="1"/>
    <col min="1793" max="1793" width="11" style="208" bestFit="1" customWidth="1"/>
    <col min="1794" max="1794" width="1.28515625" style="208" customWidth="1"/>
    <col min="1795" max="1795" width="8.42578125" style="208" bestFit="1" customWidth="1"/>
    <col min="1796" max="1796" width="2.140625" style="208" customWidth="1"/>
    <col min="1797" max="1797" width="9.85546875" style="208" bestFit="1" customWidth="1"/>
    <col min="1798" max="1798" width="1.28515625" style="208" customWidth="1"/>
    <col min="1799" max="1799" width="11.42578125" style="208" bestFit="1" customWidth="1"/>
    <col min="1800" max="1800" width="1.28515625" style="208" customWidth="1"/>
    <col min="1801" max="1801" width="10.42578125" style="208" bestFit="1" customWidth="1"/>
    <col min="1802" max="1802" width="1.28515625" style="208" customWidth="1"/>
    <col min="1803" max="1803" width="10.42578125" style="208" bestFit="1" customWidth="1"/>
    <col min="1804" max="1804" width="1.42578125" style="208" customWidth="1"/>
    <col min="1805" max="1805" width="8.42578125" style="208" bestFit="1" customWidth="1"/>
    <col min="1806" max="1806" width="1.28515625" style="208" customWidth="1"/>
    <col min="1807" max="1807" width="11.42578125" style="208" bestFit="1" customWidth="1"/>
    <col min="1808" max="1808" width="1.42578125" style="208" customWidth="1"/>
    <col min="1809" max="1809" width="11" style="208" bestFit="1" customWidth="1"/>
    <col min="1810" max="1810" width="1.28515625" style="208" customWidth="1"/>
    <col min="1811" max="1811" width="11.5703125" style="208" bestFit="1" customWidth="1"/>
    <col min="1812" max="2042" width="9.140625" style="208"/>
    <col min="2043" max="2043" width="8.85546875" style="208" customWidth="1"/>
    <col min="2044" max="2044" width="1.28515625" style="208" customWidth="1"/>
    <col min="2045" max="2045" width="11.42578125" style="208" bestFit="1" customWidth="1"/>
    <col min="2046" max="2046" width="1.28515625" style="208" customWidth="1"/>
    <col min="2047" max="2047" width="12.85546875" style="208" bestFit="1" customWidth="1"/>
    <col min="2048" max="2048" width="1.140625" style="208" customWidth="1"/>
    <col min="2049" max="2049" width="11" style="208" bestFit="1" customWidth="1"/>
    <col min="2050" max="2050" width="1.28515625" style="208" customWidth="1"/>
    <col min="2051" max="2051" width="8.42578125" style="208" bestFit="1" customWidth="1"/>
    <col min="2052" max="2052" width="2.140625" style="208" customWidth="1"/>
    <col min="2053" max="2053" width="9.85546875" style="208" bestFit="1" customWidth="1"/>
    <col min="2054" max="2054" width="1.28515625" style="208" customWidth="1"/>
    <col min="2055" max="2055" width="11.42578125" style="208" bestFit="1" customWidth="1"/>
    <col min="2056" max="2056" width="1.28515625" style="208" customWidth="1"/>
    <col min="2057" max="2057" width="10.42578125" style="208" bestFit="1" customWidth="1"/>
    <col min="2058" max="2058" width="1.28515625" style="208" customWidth="1"/>
    <col min="2059" max="2059" width="10.42578125" style="208" bestFit="1" customWidth="1"/>
    <col min="2060" max="2060" width="1.42578125" style="208" customWidth="1"/>
    <col min="2061" max="2061" width="8.42578125" style="208" bestFit="1" customWidth="1"/>
    <col min="2062" max="2062" width="1.28515625" style="208" customWidth="1"/>
    <col min="2063" max="2063" width="11.42578125" style="208" bestFit="1" customWidth="1"/>
    <col min="2064" max="2064" width="1.42578125" style="208" customWidth="1"/>
    <col min="2065" max="2065" width="11" style="208" bestFit="1" customWidth="1"/>
    <col min="2066" max="2066" width="1.28515625" style="208" customWidth="1"/>
    <col min="2067" max="2067" width="11.5703125" style="208" bestFit="1" customWidth="1"/>
    <col min="2068" max="2298" width="9.140625" style="208"/>
    <col min="2299" max="2299" width="8.85546875" style="208" customWidth="1"/>
    <col min="2300" max="2300" width="1.28515625" style="208" customWidth="1"/>
    <col min="2301" max="2301" width="11.42578125" style="208" bestFit="1" customWidth="1"/>
    <col min="2302" max="2302" width="1.28515625" style="208" customWidth="1"/>
    <col min="2303" max="2303" width="12.85546875" style="208" bestFit="1" customWidth="1"/>
    <col min="2304" max="2304" width="1.140625" style="208" customWidth="1"/>
    <col min="2305" max="2305" width="11" style="208" bestFit="1" customWidth="1"/>
    <col min="2306" max="2306" width="1.28515625" style="208" customWidth="1"/>
    <col min="2307" max="2307" width="8.42578125" style="208" bestFit="1" customWidth="1"/>
    <col min="2308" max="2308" width="2.140625" style="208" customWidth="1"/>
    <col min="2309" max="2309" width="9.85546875" style="208" bestFit="1" customWidth="1"/>
    <col min="2310" max="2310" width="1.28515625" style="208" customWidth="1"/>
    <col min="2311" max="2311" width="11.42578125" style="208" bestFit="1" customWidth="1"/>
    <col min="2312" max="2312" width="1.28515625" style="208" customWidth="1"/>
    <col min="2313" max="2313" width="10.42578125" style="208" bestFit="1" customWidth="1"/>
    <col min="2314" max="2314" width="1.28515625" style="208" customWidth="1"/>
    <col min="2315" max="2315" width="10.42578125" style="208" bestFit="1" customWidth="1"/>
    <col min="2316" max="2316" width="1.42578125" style="208" customWidth="1"/>
    <col min="2317" max="2317" width="8.42578125" style="208" bestFit="1" customWidth="1"/>
    <col min="2318" max="2318" width="1.28515625" style="208" customWidth="1"/>
    <col min="2319" max="2319" width="11.42578125" style="208" bestFit="1" customWidth="1"/>
    <col min="2320" max="2320" width="1.42578125" style="208" customWidth="1"/>
    <col min="2321" max="2321" width="11" style="208" bestFit="1" customWidth="1"/>
    <col min="2322" max="2322" width="1.28515625" style="208" customWidth="1"/>
    <col min="2323" max="2323" width="11.5703125" style="208" bestFit="1" customWidth="1"/>
    <col min="2324" max="2554" width="9.140625" style="208"/>
    <col min="2555" max="2555" width="8.85546875" style="208" customWidth="1"/>
    <col min="2556" max="2556" width="1.28515625" style="208" customWidth="1"/>
    <col min="2557" max="2557" width="11.42578125" style="208" bestFit="1" customWidth="1"/>
    <col min="2558" max="2558" width="1.28515625" style="208" customWidth="1"/>
    <col min="2559" max="2559" width="12.85546875" style="208" bestFit="1" customWidth="1"/>
    <col min="2560" max="2560" width="1.140625" style="208" customWidth="1"/>
    <col min="2561" max="2561" width="11" style="208" bestFit="1" customWidth="1"/>
    <col min="2562" max="2562" width="1.28515625" style="208" customWidth="1"/>
    <col min="2563" max="2563" width="8.42578125" style="208" bestFit="1" customWidth="1"/>
    <col min="2564" max="2564" width="2.140625" style="208" customWidth="1"/>
    <col min="2565" max="2565" width="9.85546875" style="208" bestFit="1" customWidth="1"/>
    <col min="2566" max="2566" width="1.28515625" style="208" customWidth="1"/>
    <col min="2567" max="2567" width="11.42578125" style="208" bestFit="1" customWidth="1"/>
    <col min="2568" max="2568" width="1.28515625" style="208" customWidth="1"/>
    <col min="2569" max="2569" width="10.42578125" style="208" bestFit="1" customWidth="1"/>
    <col min="2570" max="2570" width="1.28515625" style="208" customWidth="1"/>
    <col min="2571" max="2571" width="10.42578125" style="208" bestFit="1" customWidth="1"/>
    <col min="2572" max="2572" width="1.42578125" style="208" customWidth="1"/>
    <col min="2573" max="2573" width="8.42578125" style="208" bestFit="1" customWidth="1"/>
    <col min="2574" max="2574" width="1.28515625" style="208" customWidth="1"/>
    <col min="2575" max="2575" width="11.42578125" style="208" bestFit="1" customWidth="1"/>
    <col min="2576" max="2576" width="1.42578125" style="208" customWidth="1"/>
    <col min="2577" max="2577" width="11" style="208" bestFit="1" customWidth="1"/>
    <col min="2578" max="2578" width="1.28515625" style="208" customWidth="1"/>
    <col min="2579" max="2579" width="11.5703125" style="208" bestFit="1" customWidth="1"/>
    <col min="2580" max="2810" width="9.140625" style="208"/>
    <col min="2811" max="2811" width="8.85546875" style="208" customWidth="1"/>
    <col min="2812" max="2812" width="1.28515625" style="208" customWidth="1"/>
    <col min="2813" max="2813" width="11.42578125" style="208" bestFit="1" customWidth="1"/>
    <col min="2814" max="2814" width="1.28515625" style="208" customWidth="1"/>
    <col min="2815" max="2815" width="12.85546875" style="208" bestFit="1" customWidth="1"/>
    <col min="2816" max="2816" width="1.140625" style="208" customWidth="1"/>
    <col min="2817" max="2817" width="11" style="208" bestFit="1" customWidth="1"/>
    <col min="2818" max="2818" width="1.28515625" style="208" customWidth="1"/>
    <col min="2819" max="2819" width="8.42578125" style="208" bestFit="1" customWidth="1"/>
    <col min="2820" max="2820" width="2.140625" style="208" customWidth="1"/>
    <col min="2821" max="2821" width="9.85546875" style="208" bestFit="1" customWidth="1"/>
    <col min="2822" max="2822" width="1.28515625" style="208" customWidth="1"/>
    <col min="2823" max="2823" width="11.42578125" style="208" bestFit="1" customWidth="1"/>
    <col min="2824" max="2824" width="1.28515625" style="208" customWidth="1"/>
    <col min="2825" max="2825" width="10.42578125" style="208" bestFit="1" customWidth="1"/>
    <col min="2826" max="2826" width="1.28515625" style="208" customWidth="1"/>
    <col min="2827" max="2827" width="10.42578125" style="208" bestFit="1" customWidth="1"/>
    <col min="2828" max="2828" width="1.42578125" style="208" customWidth="1"/>
    <col min="2829" max="2829" width="8.42578125" style="208" bestFit="1" customWidth="1"/>
    <col min="2830" max="2830" width="1.28515625" style="208" customWidth="1"/>
    <col min="2831" max="2831" width="11.42578125" style="208" bestFit="1" customWidth="1"/>
    <col min="2832" max="2832" width="1.42578125" style="208" customWidth="1"/>
    <col min="2833" max="2833" width="11" style="208" bestFit="1" customWidth="1"/>
    <col min="2834" max="2834" width="1.28515625" style="208" customWidth="1"/>
    <col min="2835" max="2835" width="11.5703125" style="208" bestFit="1" customWidth="1"/>
    <col min="2836" max="3066" width="9.140625" style="208"/>
    <col min="3067" max="3067" width="8.85546875" style="208" customWidth="1"/>
    <col min="3068" max="3068" width="1.28515625" style="208" customWidth="1"/>
    <col min="3069" max="3069" width="11.42578125" style="208" bestFit="1" customWidth="1"/>
    <col min="3070" max="3070" width="1.28515625" style="208" customWidth="1"/>
    <col min="3071" max="3071" width="12.85546875" style="208" bestFit="1" customWidth="1"/>
    <col min="3072" max="3072" width="1.140625" style="208" customWidth="1"/>
    <col min="3073" max="3073" width="11" style="208" bestFit="1" customWidth="1"/>
    <col min="3074" max="3074" width="1.28515625" style="208" customWidth="1"/>
    <col min="3075" max="3075" width="8.42578125" style="208" bestFit="1" customWidth="1"/>
    <col min="3076" max="3076" width="2.140625" style="208" customWidth="1"/>
    <col min="3077" max="3077" width="9.85546875" style="208" bestFit="1" customWidth="1"/>
    <col min="3078" max="3078" width="1.28515625" style="208" customWidth="1"/>
    <col min="3079" max="3079" width="11.42578125" style="208" bestFit="1" customWidth="1"/>
    <col min="3080" max="3080" width="1.28515625" style="208" customWidth="1"/>
    <col min="3081" max="3081" width="10.42578125" style="208" bestFit="1" customWidth="1"/>
    <col min="3082" max="3082" width="1.28515625" style="208" customWidth="1"/>
    <col min="3083" max="3083" width="10.42578125" style="208" bestFit="1" customWidth="1"/>
    <col min="3084" max="3084" width="1.42578125" style="208" customWidth="1"/>
    <col min="3085" max="3085" width="8.42578125" style="208" bestFit="1" customWidth="1"/>
    <col min="3086" max="3086" width="1.28515625" style="208" customWidth="1"/>
    <col min="3087" max="3087" width="11.42578125" style="208" bestFit="1" customWidth="1"/>
    <col min="3088" max="3088" width="1.42578125" style="208" customWidth="1"/>
    <col min="3089" max="3089" width="11" style="208" bestFit="1" customWidth="1"/>
    <col min="3090" max="3090" width="1.28515625" style="208" customWidth="1"/>
    <col min="3091" max="3091" width="11.5703125" style="208" bestFit="1" customWidth="1"/>
    <col min="3092" max="3322" width="9.140625" style="208"/>
    <col min="3323" max="3323" width="8.85546875" style="208" customWidth="1"/>
    <col min="3324" max="3324" width="1.28515625" style="208" customWidth="1"/>
    <col min="3325" max="3325" width="11.42578125" style="208" bestFit="1" customWidth="1"/>
    <col min="3326" max="3326" width="1.28515625" style="208" customWidth="1"/>
    <col min="3327" max="3327" width="12.85546875" style="208" bestFit="1" customWidth="1"/>
    <col min="3328" max="3328" width="1.140625" style="208" customWidth="1"/>
    <col min="3329" max="3329" width="11" style="208" bestFit="1" customWidth="1"/>
    <col min="3330" max="3330" width="1.28515625" style="208" customWidth="1"/>
    <col min="3331" max="3331" width="8.42578125" style="208" bestFit="1" customWidth="1"/>
    <col min="3332" max="3332" width="2.140625" style="208" customWidth="1"/>
    <col min="3333" max="3333" width="9.85546875" style="208" bestFit="1" customWidth="1"/>
    <col min="3334" max="3334" width="1.28515625" style="208" customWidth="1"/>
    <col min="3335" max="3335" width="11.42578125" style="208" bestFit="1" customWidth="1"/>
    <col min="3336" max="3336" width="1.28515625" style="208" customWidth="1"/>
    <col min="3337" max="3337" width="10.42578125" style="208" bestFit="1" customWidth="1"/>
    <col min="3338" max="3338" width="1.28515625" style="208" customWidth="1"/>
    <col min="3339" max="3339" width="10.42578125" style="208" bestFit="1" customWidth="1"/>
    <col min="3340" max="3340" width="1.42578125" style="208" customWidth="1"/>
    <col min="3341" max="3341" width="8.42578125" style="208" bestFit="1" customWidth="1"/>
    <col min="3342" max="3342" width="1.28515625" style="208" customWidth="1"/>
    <col min="3343" max="3343" width="11.42578125" style="208" bestFit="1" customWidth="1"/>
    <col min="3344" max="3344" width="1.42578125" style="208" customWidth="1"/>
    <col min="3345" max="3345" width="11" style="208" bestFit="1" customWidth="1"/>
    <col min="3346" max="3346" width="1.28515625" style="208" customWidth="1"/>
    <col min="3347" max="3347" width="11.5703125" style="208" bestFit="1" customWidth="1"/>
    <col min="3348" max="3578" width="9.140625" style="208"/>
    <col min="3579" max="3579" width="8.85546875" style="208" customWidth="1"/>
    <col min="3580" max="3580" width="1.28515625" style="208" customWidth="1"/>
    <col min="3581" max="3581" width="11.42578125" style="208" bestFit="1" customWidth="1"/>
    <col min="3582" max="3582" width="1.28515625" style="208" customWidth="1"/>
    <col min="3583" max="3583" width="12.85546875" style="208" bestFit="1" customWidth="1"/>
    <col min="3584" max="3584" width="1.140625" style="208" customWidth="1"/>
    <col min="3585" max="3585" width="11" style="208" bestFit="1" customWidth="1"/>
    <col min="3586" max="3586" width="1.28515625" style="208" customWidth="1"/>
    <col min="3587" max="3587" width="8.42578125" style="208" bestFit="1" customWidth="1"/>
    <col min="3588" max="3588" width="2.140625" style="208" customWidth="1"/>
    <col min="3589" max="3589" width="9.85546875" style="208" bestFit="1" customWidth="1"/>
    <col min="3590" max="3590" width="1.28515625" style="208" customWidth="1"/>
    <col min="3591" max="3591" width="11.42578125" style="208" bestFit="1" customWidth="1"/>
    <col min="3592" max="3592" width="1.28515625" style="208" customWidth="1"/>
    <col min="3593" max="3593" width="10.42578125" style="208" bestFit="1" customWidth="1"/>
    <col min="3594" max="3594" width="1.28515625" style="208" customWidth="1"/>
    <col min="3595" max="3595" width="10.42578125" style="208" bestFit="1" customWidth="1"/>
    <col min="3596" max="3596" width="1.42578125" style="208" customWidth="1"/>
    <col min="3597" max="3597" width="8.42578125" style="208" bestFit="1" customWidth="1"/>
    <col min="3598" max="3598" width="1.28515625" style="208" customWidth="1"/>
    <col min="3599" max="3599" width="11.42578125" style="208" bestFit="1" customWidth="1"/>
    <col min="3600" max="3600" width="1.42578125" style="208" customWidth="1"/>
    <col min="3601" max="3601" width="11" style="208" bestFit="1" customWidth="1"/>
    <col min="3602" max="3602" width="1.28515625" style="208" customWidth="1"/>
    <col min="3603" max="3603" width="11.5703125" style="208" bestFit="1" customWidth="1"/>
    <col min="3604" max="3834" width="9.140625" style="208"/>
    <col min="3835" max="3835" width="8.85546875" style="208" customWidth="1"/>
    <col min="3836" max="3836" width="1.28515625" style="208" customWidth="1"/>
    <col min="3837" max="3837" width="11.42578125" style="208" bestFit="1" customWidth="1"/>
    <col min="3838" max="3838" width="1.28515625" style="208" customWidth="1"/>
    <col min="3839" max="3839" width="12.85546875" style="208" bestFit="1" customWidth="1"/>
    <col min="3840" max="3840" width="1.140625" style="208" customWidth="1"/>
    <col min="3841" max="3841" width="11" style="208" bestFit="1" customWidth="1"/>
    <col min="3842" max="3842" width="1.28515625" style="208" customWidth="1"/>
    <col min="3843" max="3843" width="8.42578125" style="208" bestFit="1" customWidth="1"/>
    <col min="3844" max="3844" width="2.140625" style="208" customWidth="1"/>
    <col min="3845" max="3845" width="9.85546875" style="208" bestFit="1" customWidth="1"/>
    <col min="3846" max="3846" width="1.28515625" style="208" customWidth="1"/>
    <col min="3847" max="3847" width="11.42578125" style="208" bestFit="1" customWidth="1"/>
    <col min="3848" max="3848" width="1.28515625" style="208" customWidth="1"/>
    <col min="3849" max="3849" width="10.42578125" style="208" bestFit="1" customWidth="1"/>
    <col min="3850" max="3850" width="1.28515625" style="208" customWidth="1"/>
    <col min="3851" max="3851" width="10.42578125" style="208" bestFit="1" customWidth="1"/>
    <col min="3852" max="3852" width="1.42578125" style="208" customWidth="1"/>
    <col min="3853" max="3853" width="8.42578125" style="208" bestFit="1" customWidth="1"/>
    <col min="3854" max="3854" width="1.28515625" style="208" customWidth="1"/>
    <col min="3855" max="3855" width="11.42578125" style="208" bestFit="1" customWidth="1"/>
    <col min="3856" max="3856" width="1.42578125" style="208" customWidth="1"/>
    <col min="3857" max="3857" width="11" style="208" bestFit="1" customWidth="1"/>
    <col min="3858" max="3858" width="1.28515625" style="208" customWidth="1"/>
    <col min="3859" max="3859" width="11.5703125" style="208" bestFit="1" customWidth="1"/>
    <col min="3860" max="4090" width="9.140625" style="208"/>
    <col min="4091" max="4091" width="8.85546875" style="208" customWidth="1"/>
    <col min="4092" max="4092" width="1.28515625" style="208" customWidth="1"/>
    <col min="4093" max="4093" width="11.42578125" style="208" bestFit="1" customWidth="1"/>
    <col min="4094" max="4094" width="1.28515625" style="208" customWidth="1"/>
    <col min="4095" max="4095" width="12.85546875" style="208" bestFit="1" customWidth="1"/>
    <col min="4096" max="4096" width="1.140625" style="208" customWidth="1"/>
    <col min="4097" max="4097" width="11" style="208" bestFit="1" customWidth="1"/>
    <col min="4098" max="4098" width="1.28515625" style="208" customWidth="1"/>
    <col min="4099" max="4099" width="8.42578125" style="208" bestFit="1" customWidth="1"/>
    <col min="4100" max="4100" width="2.140625" style="208" customWidth="1"/>
    <col min="4101" max="4101" width="9.85546875" style="208" bestFit="1" customWidth="1"/>
    <col min="4102" max="4102" width="1.28515625" style="208" customWidth="1"/>
    <col min="4103" max="4103" width="11.42578125" style="208" bestFit="1" customWidth="1"/>
    <col min="4104" max="4104" width="1.28515625" style="208" customWidth="1"/>
    <col min="4105" max="4105" width="10.42578125" style="208" bestFit="1" customWidth="1"/>
    <col min="4106" max="4106" width="1.28515625" style="208" customWidth="1"/>
    <col min="4107" max="4107" width="10.42578125" style="208" bestFit="1" customWidth="1"/>
    <col min="4108" max="4108" width="1.42578125" style="208" customWidth="1"/>
    <col min="4109" max="4109" width="8.42578125" style="208" bestFit="1" customWidth="1"/>
    <col min="4110" max="4110" width="1.28515625" style="208" customWidth="1"/>
    <col min="4111" max="4111" width="11.42578125" style="208" bestFit="1" customWidth="1"/>
    <col min="4112" max="4112" width="1.42578125" style="208" customWidth="1"/>
    <col min="4113" max="4113" width="11" style="208" bestFit="1" customWidth="1"/>
    <col min="4114" max="4114" width="1.28515625" style="208" customWidth="1"/>
    <col min="4115" max="4115" width="11.5703125" style="208" bestFit="1" customWidth="1"/>
    <col min="4116" max="4346" width="9.140625" style="208"/>
    <col min="4347" max="4347" width="8.85546875" style="208" customWidth="1"/>
    <col min="4348" max="4348" width="1.28515625" style="208" customWidth="1"/>
    <col min="4349" max="4349" width="11.42578125" style="208" bestFit="1" customWidth="1"/>
    <col min="4350" max="4350" width="1.28515625" style="208" customWidth="1"/>
    <col min="4351" max="4351" width="12.85546875" style="208" bestFit="1" customWidth="1"/>
    <col min="4352" max="4352" width="1.140625" style="208" customWidth="1"/>
    <col min="4353" max="4353" width="11" style="208" bestFit="1" customWidth="1"/>
    <col min="4354" max="4354" width="1.28515625" style="208" customWidth="1"/>
    <col min="4355" max="4355" width="8.42578125" style="208" bestFit="1" customWidth="1"/>
    <col min="4356" max="4356" width="2.140625" style="208" customWidth="1"/>
    <col min="4357" max="4357" width="9.85546875" style="208" bestFit="1" customWidth="1"/>
    <col min="4358" max="4358" width="1.28515625" style="208" customWidth="1"/>
    <col min="4359" max="4359" width="11.42578125" style="208" bestFit="1" customWidth="1"/>
    <col min="4360" max="4360" width="1.28515625" style="208" customWidth="1"/>
    <col min="4361" max="4361" width="10.42578125" style="208" bestFit="1" customWidth="1"/>
    <col min="4362" max="4362" width="1.28515625" style="208" customWidth="1"/>
    <col min="4363" max="4363" width="10.42578125" style="208" bestFit="1" customWidth="1"/>
    <col min="4364" max="4364" width="1.42578125" style="208" customWidth="1"/>
    <col min="4365" max="4365" width="8.42578125" style="208" bestFit="1" customWidth="1"/>
    <col min="4366" max="4366" width="1.28515625" style="208" customWidth="1"/>
    <col min="4367" max="4367" width="11.42578125" style="208" bestFit="1" customWidth="1"/>
    <col min="4368" max="4368" width="1.42578125" style="208" customWidth="1"/>
    <col min="4369" max="4369" width="11" style="208" bestFit="1" customWidth="1"/>
    <col min="4370" max="4370" width="1.28515625" style="208" customWidth="1"/>
    <col min="4371" max="4371" width="11.5703125" style="208" bestFit="1" customWidth="1"/>
    <col min="4372" max="4602" width="9.140625" style="208"/>
    <col min="4603" max="4603" width="8.85546875" style="208" customWidth="1"/>
    <col min="4604" max="4604" width="1.28515625" style="208" customWidth="1"/>
    <col min="4605" max="4605" width="11.42578125" style="208" bestFit="1" customWidth="1"/>
    <col min="4606" max="4606" width="1.28515625" style="208" customWidth="1"/>
    <col min="4607" max="4607" width="12.85546875" style="208" bestFit="1" customWidth="1"/>
    <col min="4608" max="4608" width="1.140625" style="208" customWidth="1"/>
    <col min="4609" max="4609" width="11" style="208" bestFit="1" customWidth="1"/>
    <col min="4610" max="4610" width="1.28515625" style="208" customWidth="1"/>
    <col min="4611" max="4611" width="8.42578125" style="208" bestFit="1" customWidth="1"/>
    <col min="4612" max="4612" width="2.140625" style="208" customWidth="1"/>
    <col min="4613" max="4613" width="9.85546875" style="208" bestFit="1" customWidth="1"/>
    <col min="4614" max="4614" width="1.28515625" style="208" customWidth="1"/>
    <col min="4615" max="4615" width="11.42578125" style="208" bestFit="1" customWidth="1"/>
    <col min="4616" max="4616" width="1.28515625" style="208" customWidth="1"/>
    <col min="4617" max="4617" width="10.42578125" style="208" bestFit="1" customWidth="1"/>
    <col min="4618" max="4618" width="1.28515625" style="208" customWidth="1"/>
    <col min="4619" max="4619" width="10.42578125" style="208" bestFit="1" customWidth="1"/>
    <col min="4620" max="4620" width="1.42578125" style="208" customWidth="1"/>
    <col min="4621" max="4621" width="8.42578125" style="208" bestFit="1" customWidth="1"/>
    <col min="4622" max="4622" width="1.28515625" style="208" customWidth="1"/>
    <col min="4623" max="4623" width="11.42578125" style="208" bestFit="1" customWidth="1"/>
    <col min="4624" max="4624" width="1.42578125" style="208" customWidth="1"/>
    <col min="4625" max="4625" width="11" style="208" bestFit="1" customWidth="1"/>
    <col min="4626" max="4626" width="1.28515625" style="208" customWidth="1"/>
    <col min="4627" max="4627" width="11.5703125" style="208" bestFit="1" customWidth="1"/>
    <col min="4628" max="4858" width="9.140625" style="208"/>
    <col min="4859" max="4859" width="8.85546875" style="208" customWidth="1"/>
    <col min="4860" max="4860" width="1.28515625" style="208" customWidth="1"/>
    <col min="4861" max="4861" width="11.42578125" style="208" bestFit="1" customWidth="1"/>
    <col min="4862" max="4862" width="1.28515625" style="208" customWidth="1"/>
    <col min="4863" max="4863" width="12.85546875" style="208" bestFit="1" customWidth="1"/>
    <col min="4864" max="4864" width="1.140625" style="208" customWidth="1"/>
    <col min="4865" max="4865" width="11" style="208" bestFit="1" customWidth="1"/>
    <col min="4866" max="4866" width="1.28515625" style="208" customWidth="1"/>
    <col min="4867" max="4867" width="8.42578125" style="208" bestFit="1" customWidth="1"/>
    <col min="4868" max="4868" width="2.140625" style="208" customWidth="1"/>
    <col min="4869" max="4869" width="9.85546875" style="208" bestFit="1" customWidth="1"/>
    <col min="4870" max="4870" width="1.28515625" style="208" customWidth="1"/>
    <col min="4871" max="4871" width="11.42578125" style="208" bestFit="1" customWidth="1"/>
    <col min="4872" max="4872" width="1.28515625" style="208" customWidth="1"/>
    <col min="4873" max="4873" width="10.42578125" style="208" bestFit="1" customWidth="1"/>
    <col min="4874" max="4874" width="1.28515625" style="208" customWidth="1"/>
    <col min="4875" max="4875" width="10.42578125" style="208" bestFit="1" customWidth="1"/>
    <col min="4876" max="4876" width="1.42578125" style="208" customWidth="1"/>
    <col min="4877" max="4877" width="8.42578125" style="208" bestFit="1" customWidth="1"/>
    <col min="4878" max="4878" width="1.28515625" style="208" customWidth="1"/>
    <col min="4879" max="4879" width="11.42578125" style="208" bestFit="1" customWidth="1"/>
    <col min="4880" max="4880" width="1.42578125" style="208" customWidth="1"/>
    <col min="4881" max="4881" width="11" style="208" bestFit="1" customWidth="1"/>
    <col min="4882" max="4882" width="1.28515625" style="208" customWidth="1"/>
    <col min="4883" max="4883" width="11.5703125" style="208" bestFit="1" customWidth="1"/>
    <col min="4884" max="5114" width="9.140625" style="208"/>
    <col min="5115" max="5115" width="8.85546875" style="208" customWidth="1"/>
    <col min="5116" max="5116" width="1.28515625" style="208" customWidth="1"/>
    <col min="5117" max="5117" width="11.42578125" style="208" bestFit="1" customWidth="1"/>
    <col min="5118" max="5118" width="1.28515625" style="208" customWidth="1"/>
    <col min="5119" max="5119" width="12.85546875" style="208" bestFit="1" customWidth="1"/>
    <col min="5120" max="5120" width="1.140625" style="208" customWidth="1"/>
    <col min="5121" max="5121" width="11" style="208" bestFit="1" customWidth="1"/>
    <col min="5122" max="5122" width="1.28515625" style="208" customWidth="1"/>
    <col min="5123" max="5123" width="8.42578125" style="208" bestFit="1" customWidth="1"/>
    <col min="5124" max="5124" width="2.140625" style="208" customWidth="1"/>
    <col min="5125" max="5125" width="9.85546875" style="208" bestFit="1" customWidth="1"/>
    <col min="5126" max="5126" width="1.28515625" style="208" customWidth="1"/>
    <col min="5127" max="5127" width="11.42578125" style="208" bestFit="1" customWidth="1"/>
    <col min="5128" max="5128" width="1.28515625" style="208" customWidth="1"/>
    <col min="5129" max="5129" width="10.42578125" style="208" bestFit="1" customWidth="1"/>
    <col min="5130" max="5130" width="1.28515625" style="208" customWidth="1"/>
    <col min="5131" max="5131" width="10.42578125" style="208" bestFit="1" customWidth="1"/>
    <col min="5132" max="5132" width="1.42578125" style="208" customWidth="1"/>
    <col min="5133" max="5133" width="8.42578125" style="208" bestFit="1" customWidth="1"/>
    <col min="5134" max="5134" width="1.28515625" style="208" customWidth="1"/>
    <col min="5135" max="5135" width="11.42578125" style="208" bestFit="1" customWidth="1"/>
    <col min="5136" max="5136" width="1.42578125" style="208" customWidth="1"/>
    <col min="5137" max="5137" width="11" style="208" bestFit="1" customWidth="1"/>
    <col min="5138" max="5138" width="1.28515625" style="208" customWidth="1"/>
    <col min="5139" max="5139" width="11.5703125" style="208" bestFit="1" customWidth="1"/>
    <col min="5140" max="5370" width="9.140625" style="208"/>
    <col min="5371" max="5371" width="8.85546875" style="208" customWidth="1"/>
    <col min="5372" max="5372" width="1.28515625" style="208" customWidth="1"/>
    <col min="5373" max="5373" width="11.42578125" style="208" bestFit="1" customWidth="1"/>
    <col min="5374" max="5374" width="1.28515625" style="208" customWidth="1"/>
    <col min="5375" max="5375" width="12.85546875" style="208" bestFit="1" customWidth="1"/>
    <col min="5376" max="5376" width="1.140625" style="208" customWidth="1"/>
    <col min="5377" max="5377" width="11" style="208" bestFit="1" customWidth="1"/>
    <col min="5378" max="5378" width="1.28515625" style="208" customWidth="1"/>
    <col min="5379" max="5379" width="8.42578125" style="208" bestFit="1" customWidth="1"/>
    <col min="5380" max="5380" width="2.140625" style="208" customWidth="1"/>
    <col min="5381" max="5381" width="9.85546875" style="208" bestFit="1" customWidth="1"/>
    <col min="5382" max="5382" width="1.28515625" style="208" customWidth="1"/>
    <col min="5383" max="5383" width="11.42578125" style="208" bestFit="1" customWidth="1"/>
    <col min="5384" max="5384" width="1.28515625" style="208" customWidth="1"/>
    <col min="5385" max="5385" width="10.42578125" style="208" bestFit="1" customWidth="1"/>
    <col min="5386" max="5386" width="1.28515625" style="208" customWidth="1"/>
    <col min="5387" max="5387" width="10.42578125" style="208" bestFit="1" customWidth="1"/>
    <col min="5388" max="5388" width="1.42578125" style="208" customWidth="1"/>
    <col min="5389" max="5389" width="8.42578125" style="208" bestFit="1" customWidth="1"/>
    <col min="5390" max="5390" width="1.28515625" style="208" customWidth="1"/>
    <col min="5391" max="5391" width="11.42578125" style="208" bestFit="1" customWidth="1"/>
    <col min="5392" max="5392" width="1.42578125" style="208" customWidth="1"/>
    <col min="5393" max="5393" width="11" style="208" bestFit="1" customWidth="1"/>
    <col min="5394" max="5394" width="1.28515625" style="208" customWidth="1"/>
    <col min="5395" max="5395" width="11.5703125" style="208" bestFit="1" customWidth="1"/>
    <col min="5396" max="5626" width="9.140625" style="208"/>
    <col min="5627" max="5627" width="8.85546875" style="208" customWidth="1"/>
    <col min="5628" max="5628" width="1.28515625" style="208" customWidth="1"/>
    <col min="5629" max="5629" width="11.42578125" style="208" bestFit="1" customWidth="1"/>
    <col min="5630" max="5630" width="1.28515625" style="208" customWidth="1"/>
    <col min="5631" max="5631" width="12.85546875" style="208" bestFit="1" customWidth="1"/>
    <col min="5632" max="5632" width="1.140625" style="208" customWidth="1"/>
    <col min="5633" max="5633" width="11" style="208" bestFit="1" customWidth="1"/>
    <col min="5634" max="5634" width="1.28515625" style="208" customWidth="1"/>
    <col min="5635" max="5635" width="8.42578125" style="208" bestFit="1" customWidth="1"/>
    <col min="5636" max="5636" width="2.140625" style="208" customWidth="1"/>
    <col min="5637" max="5637" width="9.85546875" style="208" bestFit="1" customWidth="1"/>
    <col min="5638" max="5638" width="1.28515625" style="208" customWidth="1"/>
    <col min="5639" max="5639" width="11.42578125" style="208" bestFit="1" customWidth="1"/>
    <col min="5640" max="5640" width="1.28515625" style="208" customWidth="1"/>
    <col min="5641" max="5641" width="10.42578125" style="208" bestFit="1" customWidth="1"/>
    <col min="5642" max="5642" width="1.28515625" style="208" customWidth="1"/>
    <col min="5643" max="5643" width="10.42578125" style="208" bestFit="1" customWidth="1"/>
    <col min="5644" max="5644" width="1.42578125" style="208" customWidth="1"/>
    <col min="5645" max="5645" width="8.42578125" style="208" bestFit="1" customWidth="1"/>
    <col min="5646" max="5646" width="1.28515625" style="208" customWidth="1"/>
    <col min="5647" max="5647" width="11.42578125" style="208" bestFit="1" customWidth="1"/>
    <col min="5648" max="5648" width="1.42578125" style="208" customWidth="1"/>
    <col min="5649" max="5649" width="11" style="208" bestFit="1" customWidth="1"/>
    <col min="5650" max="5650" width="1.28515625" style="208" customWidth="1"/>
    <col min="5651" max="5651" width="11.5703125" style="208" bestFit="1" customWidth="1"/>
    <col min="5652" max="5882" width="9.140625" style="208"/>
    <col min="5883" max="5883" width="8.85546875" style="208" customWidth="1"/>
    <col min="5884" max="5884" width="1.28515625" style="208" customWidth="1"/>
    <col min="5885" max="5885" width="11.42578125" style="208" bestFit="1" customWidth="1"/>
    <col min="5886" max="5886" width="1.28515625" style="208" customWidth="1"/>
    <col min="5887" max="5887" width="12.85546875" style="208" bestFit="1" customWidth="1"/>
    <col min="5888" max="5888" width="1.140625" style="208" customWidth="1"/>
    <col min="5889" max="5889" width="11" style="208" bestFit="1" customWidth="1"/>
    <col min="5890" max="5890" width="1.28515625" style="208" customWidth="1"/>
    <col min="5891" max="5891" width="8.42578125" style="208" bestFit="1" customWidth="1"/>
    <col min="5892" max="5892" width="2.140625" style="208" customWidth="1"/>
    <col min="5893" max="5893" width="9.85546875" style="208" bestFit="1" customWidth="1"/>
    <col min="5894" max="5894" width="1.28515625" style="208" customWidth="1"/>
    <col min="5895" max="5895" width="11.42578125" style="208" bestFit="1" customWidth="1"/>
    <col min="5896" max="5896" width="1.28515625" style="208" customWidth="1"/>
    <col min="5897" max="5897" width="10.42578125" style="208" bestFit="1" customWidth="1"/>
    <col min="5898" max="5898" width="1.28515625" style="208" customWidth="1"/>
    <col min="5899" max="5899" width="10.42578125" style="208" bestFit="1" customWidth="1"/>
    <col min="5900" max="5900" width="1.42578125" style="208" customWidth="1"/>
    <col min="5901" max="5901" width="8.42578125" style="208" bestFit="1" customWidth="1"/>
    <col min="5902" max="5902" width="1.28515625" style="208" customWidth="1"/>
    <col min="5903" max="5903" width="11.42578125" style="208" bestFit="1" customWidth="1"/>
    <col min="5904" max="5904" width="1.42578125" style="208" customWidth="1"/>
    <col min="5905" max="5905" width="11" style="208" bestFit="1" customWidth="1"/>
    <col min="5906" max="5906" width="1.28515625" style="208" customWidth="1"/>
    <col min="5907" max="5907" width="11.5703125" style="208" bestFit="1" customWidth="1"/>
    <col min="5908" max="6138" width="9.140625" style="208"/>
    <col min="6139" max="6139" width="8.85546875" style="208" customWidth="1"/>
    <col min="6140" max="6140" width="1.28515625" style="208" customWidth="1"/>
    <col min="6141" max="6141" width="11.42578125" style="208" bestFit="1" customWidth="1"/>
    <col min="6142" max="6142" width="1.28515625" style="208" customWidth="1"/>
    <col min="6143" max="6143" width="12.85546875" style="208" bestFit="1" customWidth="1"/>
    <col min="6144" max="6144" width="1.140625" style="208" customWidth="1"/>
    <col min="6145" max="6145" width="11" style="208" bestFit="1" customWidth="1"/>
    <col min="6146" max="6146" width="1.28515625" style="208" customWidth="1"/>
    <col min="6147" max="6147" width="8.42578125" style="208" bestFit="1" customWidth="1"/>
    <col min="6148" max="6148" width="2.140625" style="208" customWidth="1"/>
    <col min="6149" max="6149" width="9.85546875" style="208" bestFit="1" customWidth="1"/>
    <col min="6150" max="6150" width="1.28515625" style="208" customWidth="1"/>
    <col min="6151" max="6151" width="11.42578125" style="208" bestFit="1" customWidth="1"/>
    <col min="6152" max="6152" width="1.28515625" style="208" customWidth="1"/>
    <col min="6153" max="6153" width="10.42578125" style="208" bestFit="1" customWidth="1"/>
    <col min="6154" max="6154" width="1.28515625" style="208" customWidth="1"/>
    <col min="6155" max="6155" width="10.42578125" style="208" bestFit="1" customWidth="1"/>
    <col min="6156" max="6156" width="1.42578125" style="208" customWidth="1"/>
    <col min="6157" max="6157" width="8.42578125" style="208" bestFit="1" customWidth="1"/>
    <col min="6158" max="6158" width="1.28515625" style="208" customWidth="1"/>
    <col min="6159" max="6159" width="11.42578125" style="208" bestFit="1" customWidth="1"/>
    <col min="6160" max="6160" width="1.42578125" style="208" customWidth="1"/>
    <col min="6161" max="6161" width="11" style="208" bestFit="1" customWidth="1"/>
    <col min="6162" max="6162" width="1.28515625" style="208" customWidth="1"/>
    <col min="6163" max="6163" width="11.5703125" style="208" bestFit="1" customWidth="1"/>
    <col min="6164" max="6394" width="9.140625" style="208"/>
    <col min="6395" max="6395" width="8.85546875" style="208" customWidth="1"/>
    <col min="6396" max="6396" width="1.28515625" style="208" customWidth="1"/>
    <col min="6397" max="6397" width="11.42578125" style="208" bestFit="1" customWidth="1"/>
    <col min="6398" max="6398" width="1.28515625" style="208" customWidth="1"/>
    <col min="6399" max="6399" width="12.85546875" style="208" bestFit="1" customWidth="1"/>
    <col min="6400" max="6400" width="1.140625" style="208" customWidth="1"/>
    <col min="6401" max="6401" width="11" style="208" bestFit="1" customWidth="1"/>
    <col min="6402" max="6402" width="1.28515625" style="208" customWidth="1"/>
    <col min="6403" max="6403" width="8.42578125" style="208" bestFit="1" customWidth="1"/>
    <col min="6404" max="6404" width="2.140625" style="208" customWidth="1"/>
    <col min="6405" max="6405" width="9.85546875" style="208" bestFit="1" customWidth="1"/>
    <col min="6406" max="6406" width="1.28515625" style="208" customWidth="1"/>
    <col min="6407" max="6407" width="11.42578125" style="208" bestFit="1" customWidth="1"/>
    <col min="6408" max="6408" width="1.28515625" style="208" customWidth="1"/>
    <col min="6409" max="6409" width="10.42578125" style="208" bestFit="1" customWidth="1"/>
    <col min="6410" max="6410" width="1.28515625" style="208" customWidth="1"/>
    <col min="6411" max="6411" width="10.42578125" style="208" bestFit="1" customWidth="1"/>
    <col min="6412" max="6412" width="1.42578125" style="208" customWidth="1"/>
    <col min="6413" max="6413" width="8.42578125" style="208" bestFit="1" customWidth="1"/>
    <col min="6414" max="6414" width="1.28515625" style="208" customWidth="1"/>
    <col min="6415" max="6415" width="11.42578125" style="208" bestFit="1" customWidth="1"/>
    <col min="6416" max="6416" width="1.42578125" style="208" customWidth="1"/>
    <col min="6417" max="6417" width="11" style="208" bestFit="1" customWidth="1"/>
    <col min="6418" max="6418" width="1.28515625" style="208" customWidth="1"/>
    <col min="6419" max="6419" width="11.5703125" style="208" bestFit="1" customWidth="1"/>
    <col min="6420" max="6650" width="9.140625" style="208"/>
    <col min="6651" max="6651" width="8.85546875" style="208" customWidth="1"/>
    <col min="6652" max="6652" width="1.28515625" style="208" customWidth="1"/>
    <col min="6653" max="6653" width="11.42578125" style="208" bestFit="1" customWidth="1"/>
    <col min="6654" max="6654" width="1.28515625" style="208" customWidth="1"/>
    <col min="6655" max="6655" width="12.85546875" style="208" bestFit="1" customWidth="1"/>
    <col min="6656" max="6656" width="1.140625" style="208" customWidth="1"/>
    <col min="6657" max="6657" width="11" style="208" bestFit="1" customWidth="1"/>
    <col min="6658" max="6658" width="1.28515625" style="208" customWidth="1"/>
    <col min="6659" max="6659" width="8.42578125" style="208" bestFit="1" customWidth="1"/>
    <col min="6660" max="6660" width="2.140625" style="208" customWidth="1"/>
    <col min="6661" max="6661" width="9.85546875" style="208" bestFit="1" customWidth="1"/>
    <col min="6662" max="6662" width="1.28515625" style="208" customWidth="1"/>
    <col min="6663" max="6663" width="11.42578125" style="208" bestFit="1" customWidth="1"/>
    <col min="6664" max="6664" width="1.28515625" style="208" customWidth="1"/>
    <col min="6665" max="6665" width="10.42578125" style="208" bestFit="1" customWidth="1"/>
    <col min="6666" max="6666" width="1.28515625" style="208" customWidth="1"/>
    <col min="6667" max="6667" width="10.42578125" style="208" bestFit="1" customWidth="1"/>
    <col min="6668" max="6668" width="1.42578125" style="208" customWidth="1"/>
    <col min="6669" max="6669" width="8.42578125" style="208" bestFit="1" customWidth="1"/>
    <col min="6670" max="6670" width="1.28515625" style="208" customWidth="1"/>
    <col min="6671" max="6671" width="11.42578125" style="208" bestFit="1" customWidth="1"/>
    <col min="6672" max="6672" width="1.42578125" style="208" customWidth="1"/>
    <col min="6673" max="6673" width="11" style="208" bestFit="1" customWidth="1"/>
    <col min="6674" max="6674" width="1.28515625" style="208" customWidth="1"/>
    <col min="6675" max="6675" width="11.5703125" style="208" bestFit="1" customWidth="1"/>
    <col min="6676" max="6906" width="9.140625" style="208"/>
    <col min="6907" max="6907" width="8.85546875" style="208" customWidth="1"/>
    <col min="6908" max="6908" width="1.28515625" style="208" customWidth="1"/>
    <col min="6909" max="6909" width="11.42578125" style="208" bestFit="1" customWidth="1"/>
    <col min="6910" max="6910" width="1.28515625" style="208" customWidth="1"/>
    <col min="6911" max="6911" width="12.85546875" style="208" bestFit="1" customWidth="1"/>
    <col min="6912" max="6912" width="1.140625" style="208" customWidth="1"/>
    <col min="6913" max="6913" width="11" style="208" bestFit="1" customWidth="1"/>
    <col min="6914" max="6914" width="1.28515625" style="208" customWidth="1"/>
    <col min="6915" max="6915" width="8.42578125" style="208" bestFit="1" customWidth="1"/>
    <col min="6916" max="6916" width="2.140625" style="208" customWidth="1"/>
    <col min="6917" max="6917" width="9.85546875" style="208" bestFit="1" customWidth="1"/>
    <col min="6918" max="6918" width="1.28515625" style="208" customWidth="1"/>
    <col min="6919" max="6919" width="11.42578125" style="208" bestFit="1" customWidth="1"/>
    <col min="6920" max="6920" width="1.28515625" style="208" customWidth="1"/>
    <col min="6921" max="6921" width="10.42578125" style="208" bestFit="1" customWidth="1"/>
    <col min="6922" max="6922" width="1.28515625" style="208" customWidth="1"/>
    <col min="6923" max="6923" width="10.42578125" style="208" bestFit="1" customWidth="1"/>
    <col min="6924" max="6924" width="1.42578125" style="208" customWidth="1"/>
    <col min="6925" max="6925" width="8.42578125" style="208" bestFit="1" customWidth="1"/>
    <col min="6926" max="6926" width="1.28515625" style="208" customWidth="1"/>
    <col min="6927" max="6927" width="11.42578125" style="208" bestFit="1" customWidth="1"/>
    <col min="6928" max="6928" width="1.42578125" style="208" customWidth="1"/>
    <col min="6929" max="6929" width="11" style="208" bestFit="1" customWidth="1"/>
    <col min="6930" max="6930" width="1.28515625" style="208" customWidth="1"/>
    <col min="6931" max="6931" width="11.5703125" style="208" bestFit="1" customWidth="1"/>
    <col min="6932" max="7162" width="9.140625" style="208"/>
    <col min="7163" max="7163" width="8.85546875" style="208" customWidth="1"/>
    <col min="7164" max="7164" width="1.28515625" style="208" customWidth="1"/>
    <col min="7165" max="7165" width="11.42578125" style="208" bestFit="1" customWidth="1"/>
    <col min="7166" max="7166" width="1.28515625" style="208" customWidth="1"/>
    <col min="7167" max="7167" width="12.85546875" style="208" bestFit="1" customWidth="1"/>
    <col min="7168" max="7168" width="1.140625" style="208" customWidth="1"/>
    <col min="7169" max="7169" width="11" style="208" bestFit="1" customWidth="1"/>
    <col min="7170" max="7170" width="1.28515625" style="208" customWidth="1"/>
    <col min="7171" max="7171" width="8.42578125" style="208" bestFit="1" customWidth="1"/>
    <col min="7172" max="7172" width="2.140625" style="208" customWidth="1"/>
    <col min="7173" max="7173" width="9.85546875" style="208" bestFit="1" customWidth="1"/>
    <col min="7174" max="7174" width="1.28515625" style="208" customWidth="1"/>
    <col min="7175" max="7175" width="11.42578125" style="208" bestFit="1" customWidth="1"/>
    <col min="7176" max="7176" width="1.28515625" style="208" customWidth="1"/>
    <col min="7177" max="7177" width="10.42578125" style="208" bestFit="1" customWidth="1"/>
    <col min="7178" max="7178" width="1.28515625" style="208" customWidth="1"/>
    <col min="7179" max="7179" width="10.42578125" style="208" bestFit="1" customWidth="1"/>
    <col min="7180" max="7180" width="1.42578125" style="208" customWidth="1"/>
    <col min="7181" max="7181" width="8.42578125" style="208" bestFit="1" customWidth="1"/>
    <col min="7182" max="7182" width="1.28515625" style="208" customWidth="1"/>
    <col min="7183" max="7183" width="11.42578125" style="208" bestFit="1" customWidth="1"/>
    <col min="7184" max="7184" width="1.42578125" style="208" customWidth="1"/>
    <col min="7185" max="7185" width="11" style="208" bestFit="1" customWidth="1"/>
    <col min="7186" max="7186" width="1.28515625" style="208" customWidth="1"/>
    <col min="7187" max="7187" width="11.5703125" style="208" bestFit="1" customWidth="1"/>
    <col min="7188" max="7418" width="9.140625" style="208"/>
    <col min="7419" max="7419" width="8.85546875" style="208" customWidth="1"/>
    <col min="7420" max="7420" width="1.28515625" style="208" customWidth="1"/>
    <col min="7421" max="7421" width="11.42578125" style="208" bestFit="1" customWidth="1"/>
    <col min="7422" max="7422" width="1.28515625" style="208" customWidth="1"/>
    <col min="7423" max="7423" width="12.85546875" style="208" bestFit="1" customWidth="1"/>
    <col min="7424" max="7424" width="1.140625" style="208" customWidth="1"/>
    <col min="7425" max="7425" width="11" style="208" bestFit="1" customWidth="1"/>
    <col min="7426" max="7426" width="1.28515625" style="208" customWidth="1"/>
    <col min="7427" max="7427" width="8.42578125" style="208" bestFit="1" customWidth="1"/>
    <col min="7428" max="7428" width="2.140625" style="208" customWidth="1"/>
    <col min="7429" max="7429" width="9.85546875" style="208" bestFit="1" customWidth="1"/>
    <col min="7430" max="7430" width="1.28515625" style="208" customWidth="1"/>
    <col min="7431" max="7431" width="11.42578125" style="208" bestFit="1" customWidth="1"/>
    <col min="7432" max="7432" width="1.28515625" style="208" customWidth="1"/>
    <col min="7433" max="7433" width="10.42578125" style="208" bestFit="1" customWidth="1"/>
    <col min="7434" max="7434" width="1.28515625" style="208" customWidth="1"/>
    <col min="7435" max="7435" width="10.42578125" style="208" bestFit="1" customWidth="1"/>
    <col min="7436" max="7436" width="1.42578125" style="208" customWidth="1"/>
    <col min="7437" max="7437" width="8.42578125" style="208" bestFit="1" customWidth="1"/>
    <col min="7438" max="7438" width="1.28515625" style="208" customWidth="1"/>
    <col min="7439" max="7439" width="11.42578125" style="208" bestFit="1" customWidth="1"/>
    <col min="7440" max="7440" width="1.42578125" style="208" customWidth="1"/>
    <col min="7441" max="7441" width="11" style="208" bestFit="1" customWidth="1"/>
    <col min="7442" max="7442" width="1.28515625" style="208" customWidth="1"/>
    <col min="7443" max="7443" width="11.5703125" style="208" bestFit="1" customWidth="1"/>
    <col min="7444" max="7674" width="9.140625" style="208"/>
    <col min="7675" max="7675" width="8.85546875" style="208" customWidth="1"/>
    <col min="7676" max="7676" width="1.28515625" style="208" customWidth="1"/>
    <col min="7677" max="7677" width="11.42578125" style="208" bestFit="1" customWidth="1"/>
    <col min="7678" max="7678" width="1.28515625" style="208" customWidth="1"/>
    <col min="7679" max="7679" width="12.85546875" style="208" bestFit="1" customWidth="1"/>
    <col min="7680" max="7680" width="1.140625" style="208" customWidth="1"/>
    <col min="7681" max="7681" width="11" style="208" bestFit="1" customWidth="1"/>
    <col min="7682" max="7682" width="1.28515625" style="208" customWidth="1"/>
    <col min="7683" max="7683" width="8.42578125" style="208" bestFit="1" customWidth="1"/>
    <col min="7684" max="7684" width="2.140625" style="208" customWidth="1"/>
    <col min="7685" max="7685" width="9.85546875" style="208" bestFit="1" customWidth="1"/>
    <col min="7686" max="7686" width="1.28515625" style="208" customWidth="1"/>
    <col min="7687" max="7687" width="11.42578125" style="208" bestFit="1" customWidth="1"/>
    <col min="7688" max="7688" width="1.28515625" style="208" customWidth="1"/>
    <col min="7689" max="7689" width="10.42578125" style="208" bestFit="1" customWidth="1"/>
    <col min="7690" max="7690" width="1.28515625" style="208" customWidth="1"/>
    <col min="7691" max="7691" width="10.42578125" style="208" bestFit="1" customWidth="1"/>
    <col min="7692" max="7692" width="1.42578125" style="208" customWidth="1"/>
    <col min="7693" max="7693" width="8.42578125" style="208" bestFit="1" customWidth="1"/>
    <col min="7694" max="7694" width="1.28515625" style="208" customWidth="1"/>
    <col min="7695" max="7695" width="11.42578125" style="208" bestFit="1" customWidth="1"/>
    <col min="7696" max="7696" width="1.42578125" style="208" customWidth="1"/>
    <col min="7697" max="7697" width="11" style="208" bestFit="1" customWidth="1"/>
    <col min="7698" max="7698" width="1.28515625" style="208" customWidth="1"/>
    <col min="7699" max="7699" width="11.5703125" style="208" bestFit="1" customWidth="1"/>
    <col min="7700" max="7930" width="9.140625" style="208"/>
    <col min="7931" max="7931" width="8.85546875" style="208" customWidth="1"/>
    <col min="7932" max="7932" width="1.28515625" style="208" customWidth="1"/>
    <col min="7933" max="7933" width="11.42578125" style="208" bestFit="1" customWidth="1"/>
    <col min="7934" max="7934" width="1.28515625" style="208" customWidth="1"/>
    <col min="7935" max="7935" width="12.85546875" style="208" bestFit="1" customWidth="1"/>
    <col min="7936" max="7936" width="1.140625" style="208" customWidth="1"/>
    <col min="7937" max="7937" width="11" style="208" bestFit="1" customWidth="1"/>
    <col min="7938" max="7938" width="1.28515625" style="208" customWidth="1"/>
    <col min="7939" max="7939" width="8.42578125" style="208" bestFit="1" customWidth="1"/>
    <col min="7940" max="7940" width="2.140625" style="208" customWidth="1"/>
    <col min="7941" max="7941" width="9.85546875" style="208" bestFit="1" customWidth="1"/>
    <col min="7942" max="7942" width="1.28515625" style="208" customWidth="1"/>
    <col min="7943" max="7943" width="11.42578125" style="208" bestFit="1" customWidth="1"/>
    <col min="7944" max="7944" width="1.28515625" style="208" customWidth="1"/>
    <col min="7945" max="7945" width="10.42578125" style="208" bestFit="1" customWidth="1"/>
    <col min="7946" max="7946" width="1.28515625" style="208" customWidth="1"/>
    <col min="7947" max="7947" width="10.42578125" style="208" bestFit="1" customWidth="1"/>
    <col min="7948" max="7948" width="1.42578125" style="208" customWidth="1"/>
    <col min="7949" max="7949" width="8.42578125" style="208" bestFit="1" customWidth="1"/>
    <col min="7950" max="7950" width="1.28515625" style="208" customWidth="1"/>
    <col min="7951" max="7951" width="11.42578125" style="208" bestFit="1" customWidth="1"/>
    <col min="7952" max="7952" width="1.42578125" style="208" customWidth="1"/>
    <col min="7953" max="7953" width="11" style="208" bestFit="1" customWidth="1"/>
    <col min="7954" max="7954" width="1.28515625" style="208" customWidth="1"/>
    <col min="7955" max="7955" width="11.5703125" style="208" bestFit="1" customWidth="1"/>
    <col min="7956" max="8186" width="9.140625" style="208"/>
    <col min="8187" max="8187" width="8.85546875" style="208" customWidth="1"/>
    <col min="8188" max="8188" width="1.28515625" style="208" customWidth="1"/>
    <col min="8189" max="8189" width="11.42578125" style="208" bestFit="1" customWidth="1"/>
    <col min="8190" max="8190" width="1.28515625" style="208" customWidth="1"/>
    <col min="8191" max="8191" width="12.85546875" style="208" bestFit="1" customWidth="1"/>
    <col min="8192" max="8192" width="1.140625" style="208" customWidth="1"/>
    <col min="8193" max="8193" width="11" style="208" bestFit="1" customWidth="1"/>
    <col min="8194" max="8194" width="1.28515625" style="208" customWidth="1"/>
    <col min="8195" max="8195" width="8.42578125" style="208" bestFit="1" customWidth="1"/>
    <col min="8196" max="8196" width="2.140625" style="208" customWidth="1"/>
    <col min="8197" max="8197" width="9.85546875" style="208" bestFit="1" customWidth="1"/>
    <col min="8198" max="8198" width="1.28515625" style="208" customWidth="1"/>
    <col min="8199" max="8199" width="11.42578125" style="208" bestFit="1" customWidth="1"/>
    <col min="8200" max="8200" width="1.28515625" style="208" customWidth="1"/>
    <col min="8201" max="8201" width="10.42578125" style="208" bestFit="1" customWidth="1"/>
    <col min="8202" max="8202" width="1.28515625" style="208" customWidth="1"/>
    <col min="8203" max="8203" width="10.42578125" style="208" bestFit="1" customWidth="1"/>
    <col min="8204" max="8204" width="1.42578125" style="208" customWidth="1"/>
    <col min="8205" max="8205" width="8.42578125" style="208" bestFit="1" customWidth="1"/>
    <col min="8206" max="8206" width="1.28515625" style="208" customWidth="1"/>
    <col min="8207" max="8207" width="11.42578125" style="208" bestFit="1" customWidth="1"/>
    <col min="8208" max="8208" width="1.42578125" style="208" customWidth="1"/>
    <col min="8209" max="8209" width="11" style="208" bestFit="1" customWidth="1"/>
    <col min="8210" max="8210" width="1.28515625" style="208" customWidth="1"/>
    <col min="8211" max="8211" width="11.5703125" style="208" bestFit="1" customWidth="1"/>
    <col min="8212" max="8442" width="9.140625" style="208"/>
    <col min="8443" max="8443" width="8.85546875" style="208" customWidth="1"/>
    <col min="8444" max="8444" width="1.28515625" style="208" customWidth="1"/>
    <col min="8445" max="8445" width="11.42578125" style="208" bestFit="1" customWidth="1"/>
    <col min="8446" max="8446" width="1.28515625" style="208" customWidth="1"/>
    <col min="8447" max="8447" width="12.85546875" style="208" bestFit="1" customWidth="1"/>
    <col min="8448" max="8448" width="1.140625" style="208" customWidth="1"/>
    <col min="8449" max="8449" width="11" style="208" bestFit="1" customWidth="1"/>
    <col min="8450" max="8450" width="1.28515625" style="208" customWidth="1"/>
    <col min="8451" max="8451" width="8.42578125" style="208" bestFit="1" customWidth="1"/>
    <col min="8452" max="8452" width="2.140625" style="208" customWidth="1"/>
    <col min="8453" max="8453" width="9.85546875" style="208" bestFit="1" customWidth="1"/>
    <col min="8454" max="8454" width="1.28515625" style="208" customWidth="1"/>
    <col min="8455" max="8455" width="11.42578125" style="208" bestFit="1" customWidth="1"/>
    <col min="8456" max="8456" width="1.28515625" style="208" customWidth="1"/>
    <col min="8457" max="8457" width="10.42578125" style="208" bestFit="1" customWidth="1"/>
    <col min="8458" max="8458" width="1.28515625" style="208" customWidth="1"/>
    <col min="8459" max="8459" width="10.42578125" style="208" bestFit="1" customWidth="1"/>
    <col min="8460" max="8460" width="1.42578125" style="208" customWidth="1"/>
    <col min="8461" max="8461" width="8.42578125" style="208" bestFit="1" customWidth="1"/>
    <col min="8462" max="8462" width="1.28515625" style="208" customWidth="1"/>
    <col min="8463" max="8463" width="11.42578125" style="208" bestFit="1" customWidth="1"/>
    <col min="8464" max="8464" width="1.42578125" style="208" customWidth="1"/>
    <col min="8465" max="8465" width="11" style="208" bestFit="1" customWidth="1"/>
    <col min="8466" max="8466" width="1.28515625" style="208" customWidth="1"/>
    <col min="8467" max="8467" width="11.5703125" style="208" bestFit="1" customWidth="1"/>
    <col min="8468" max="8698" width="9.140625" style="208"/>
    <col min="8699" max="8699" width="8.85546875" style="208" customWidth="1"/>
    <col min="8700" max="8700" width="1.28515625" style="208" customWidth="1"/>
    <col min="8701" max="8701" width="11.42578125" style="208" bestFit="1" customWidth="1"/>
    <col min="8702" max="8702" width="1.28515625" style="208" customWidth="1"/>
    <col min="8703" max="8703" width="12.85546875" style="208" bestFit="1" customWidth="1"/>
    <col min="8704" max="8704" width="1.140625" style="208" customWidth="1"/>
    <col min="8705" max="8705" width="11" style="208" bestFit="1" customWidth="1"/>
    <col min="8706" max="8706" width="1.28515625" style="208" customWidth="1"/>
    <col min="8707" max="8707" width="8.42578125" style="208" bestFit="1" customWidth="1"/>
    <col min="8708" max="8708" width="2.140625" style="208" customWidth="1"/>
    <col min="8709" max="8709" width="9.85546875" style="208" bestFit="1" customWidth="1"/>
    <col min="8710" max="8710" width="1.28515625" style="208" customWidth="1"/>
    <col min="8711" max="8711" width="11.42578125" style="208" bestFit="1" customWidth="1"/>
    <col min="8712" max="8712" width="1.28515625" style="208" customWidth="1"/>
    <col min="8713" max="8713" width="10.42578125" style="208" bestFit="1" customWidth="1"/>
    <col min="8714" max="8714" width="1.28515625" style="208" customWidth="1"/>
    <col min="8715" max="8715" width="10.42578125" style="208" bestFit="1" customWidth="1"/>
    <col min="8716" max="8716" width="1.42578125" style="208" customWidth="1"/>
    <col min="8717" max="8717" width="8.42578125" style="208" bestFit="1" customWidth="1"/>
    <col min="8718" max="8718" width="1.28515625" style="208" customWidth="1"/>
    <col min="8719" max="8719" width="11.42578125" style="208" bestFit="1" customWidth="1"/>
    <col min="8720" max="8720" width="1.42578125" style="208" customWidth="1"/>
    <col min="8721" max="8721" width="11" style="208" bestFit="1" customWidth="1"/>
    <col min="8722" max="8722" width="1.28515625" style="208" customWidth="1"/>
    <col min="8723" max="8723" width="11.5703125" style="208" bestFit="1" customWidth="1"/>
    <col min="8724" max="8954" width="9.140625" style="208"/>
    <col min="8955" max="8955" width="8.85546875" style="208" customWidth="1"/>
    <col min="8956" max="8956" width="1.28515625" style="208" customWidth="1"/>
    <col min="8957" max="8957" width="11.42578125" style="208" bestFit="1" customWidth="1"/>
    <col min="8958" max="8958" width="1.28515625" style="208" customWidth="1"/>
    <col min="8959" max="8959" width="12.85546875" style="208" bestFit="1" customWidth="1"/>
    <col min="8960" max="8960" width="1.140625" style="208" customWidth="1"/>
    <col min="8961" max="8961" width="11" style="208" bestFit="1" customWidth="1"/>
    <col min="8962" max="8962" width="1.28515625" style="208" customWidth="1"/>
    <col min="8963" max="8963" width="8.42578125" style="208" bestFit="1" customWidth="1"/>
    <col min="8964" max="8964" width="2.140625" style="208" customWidth="1"/>
    <col min="8965" max="8965" width="9.85546875" style="208" bestFit="1" customWidth="1"/>
    <col min="8966" max="8966" width="1.28515625" style="208" customWidth="1"/>
    <col min="8967" max="8967" width="11.42578125" style="208" bestFit="1" customWidth="1"/>
    <col min="8968" max="8968" width="1.28515625" style="208" customWidth="1"/>
    <col min="8969" max="8969" width="10.42578125" style="208" bestFit="1" customWidth="1"/>
    <col min="8970" max="8970" width="1.28515625" style="208" customWidth="1"/>
    <col min="8971" max="8971" width="10.42578125" style="208" bestFit="1" customWidth="1"/>
    <col min="8972" max="8972" width="1.42578125" style="208" customWidth="1"/>
    <col min="8973" max="8973" width="8.42578125" style="208" bestFit="1" customWidth="1"/>
    <col min="8974" max="8974" width="1.28515625" style="208" customWidth="1"/>
    <col min="8975" max="8975" width="11.42578125" style="208" bestFit="1" customWidth="1"/>
    <col min="8976" max="8976" width="1.42578125" style="208" customWidth="1"/>
    <col min="8977" max="8977" width="11" style="208" bestFit="1" customWidth="1"/>
    <col min="8978" max="8978" width="1.28515625" style="208" customWidth="1"/>
    <col min="8979" max="8979" width="11.5703125" style="208" bestFit="1" customWidth="1"/>
    <col min="8980" max="9210" width="9.140625" style="208"/>
    <col min="9211" max="9211" width="8.85546875" style="208" customWidth="1"/>
    <col min="9212" max="9212" width="1.28515625" style="208" customWidth="1"/>
    <col min="9213" max="9213" width="11.42578125" style="208" bestFit="1" customWidth="1"/>
    <col min="9214" max="9214" width="1.28515625" style="208" customWidth="1"/>
    <col min="9215" max="9215" width="12.85546875" style="208" bestFit="1" customWidth="1"/>
    <col min="9216" max="9216" width="1.140625" style="208" customWidth="1"/>
    <col min="9217" max="9217" width="11" style="208" bestFit="1" customWidth="1"/>
    <col min="9218" max="9218" width="1.28515625" style="208" customWidth="1"/>
    <col min="9219" max="9219" width="8.42578125" style="208" bestFit="1" customWidth="1"/>
    <col min="9220" max="9220" width="2.140625" style="208" customWidth="1"/>
    <col min="9221" max="9221" width="9.85546875" style="208" bestFit="1" customWidth="1"/>
    <col min="9222" max="9222" width="1.28515625" style="208" customWidth="1"/>
    <col min="9223" max="9223" width="11.42578125" style="208" bestFit="1" customWidth="1"/>
    <col min="9224" max="9224" width="1.28515625" style="208" customWidth="1"/>
    <col min="9225" max="9225" width="10.42578125" style="208" bestFit="1" customWidth="1"/>
    <col min="9226" max="9226" width="1.28515625" style="208" customWidth="1"/>
    <col min="9227" max="9227" width="10.42578125" style="208" bestFit="1" customWidth="1"/>
    <col min="9228" max="9228" width="1.42578125" style="208" customWidth="1"/>
    <col min="9229" max="9229" width="8.42578125" style="208" bestFit="1" customWidth="1"/>
    <col min="9230" max="9230" width="1.28515625" style="208" customWidth="1"/>
    <col min="9231" max="9231" width="11.42578125" style="208" bestFit="1" customWidth="1"/>
    <col min="9232" max="9232" width="1.42578125" style="208" customWidth="1"/>
    <col min="9233" max="9233" width="11" style="208" bestFit="1" customWidth="1"/>
    <col min="9234" max="9234" width="1.28515625" style="208" customWidth="1"/>
    <col min="9235" max="9235" width="11.5703125" style="208" bestFit="1" customWidth="1"/>
    <col min="9236" max="9466" width="9.140625" style="208"/>
    <col min="9467" max="9467" width="8.85546875" style="208" customWidth="1"/>
    <col min="9468" max="9468" width="1.28515625" style="208" customWidth="1"/>
    <col min="9469" max="9469" width="11.42578125" style="208" bestFit="1" customWidth="1"/>
    <col min="9470" max="9470" width="1.28515625" style="208" customWidth="1"/>
    <col min="9471" max="9471" width="12.85546875" style="208" bestFit="1" customWidth="1"/>
    <col min="9472" max="9472" width="1.140625" style="208" customWidth="1"/>
    <col min="9473" max="9473" width="11" style="208" bestFit="1" customWidth="1"/>
    <col min="9474" max="9474" width="1.28515625" style="208" customWidth="1"/>
    <col min="9475" max="9475" width="8.42578125" style="208" bestFit="1" customWidth="1"/>
    <col min="9476" max="9476" width="2.140625" style="208" customWidth="1"/>
    <col min="9477" max="9477" width="9.85546875" style="208" bestFit="1" customWidth="1"/>
    <col min="9478" max="9478" width="1.28515625" style="208" customWidth="1"/>
    <col min="9479" max="9479" width="11.42578125" style="208" bestFit="1" customWidth="1"/>
    <col min="9480" max="9480" width="1.28515625" style="208" customWidth="1"/>
    <col min="9481" max="9481" width="10.42578125" style="208" bestFit="1" customWidth="1"/>
    <col min="9482" max="9482" width="1.28515625" style="208" customWidth="1"/>
    <col min="9483" max="9483" width="10.42578125" style="208" bestFit="1" customWidth="1"/>
    <col min="9484" max="9484" width="1.42578125" style="208" customWidth="1"/>
    <col min="9485" max="9485" width="8.42578125" style="208" bestFit="1" customWidth="1"/>
    <col min="9486" max="9486" width="1.28515625" style="208" customWidth="1"/>
    <col min="9487" max="9487" width="11.42578125" style="208" bestFit="1" customWidth="1"/>
    <col min="9488" max="9488" width="1.42578125" style="208" customWidth="1"/>
    <col min="9489" max="9489" width="11" style="208" bestFit="1" customWidth="1"/>
    <col min="9490" max="9490" width="1.28515625" style="208" customWidth="1"/>
    <col min="9491" max="9491" width="11.5703125" style="208" bestFit="1" customWidth="1"/>
    <col min="9492" max="9722" width="9.140625" style="208"/>
    <col min="9723" max="9723" width="8.85546875" style="208" customWidth="1"/>
    <col min="9724" max="9724" width="1.28515625" style="208" customWidth="1"/>
    <col min="9725" max="9725" width="11.42578125" style="208" bestFit="1" customWidth="1"/>
    <col min="9726" max="9726" width="1.28515625" style="208" customWidth="1"/>
    <col min="9727" max="9727" width="12.85546875" style="208" bestFit="1" customWidth="1"/>
    <col min="9728" max="9728" width="1.140625" style="208" customWidth="1"/>
    <col min="9729" max="9729" width="11" style="208" bestFit="1" customWidth="1"/>
    <col min="9730" max="9730" width="1.28515625" style="208" customWidth="1"/>
    <col min="9731" max="9731" width="8.42578125" style="208" bestFit="1" customWidth="1"/>
    <col min="9732" max="9732" width="2.140625" style="208" customWidth="1"/>
    <col min="9733" max="9733" width="9.85546875" style="208" bestFit="1" customWidth="1"/>
    <col min="9734" max="9734" width="1.28515625" style="208" customWidth="1"/>
    <col min="9735" max="9735" width="11.42578125" style="208" bestFit="1" customWidth="1"/>
    <col min="9736" max="9736" width="1.28515625" style="208" customWidth="1"/>
    <col min="9737" max="9737" width="10.42578125" style="208" bestFit="1" customWidth="1"/>
    <col min="9738" max="9738" width="1.28515625" style="208" customWidth="1"/>
    <col min="9739" max="9739" width="10.42578125" style="208" bestFit="1" customWidth="1"/>
    <col min="9740" max="9740" width="1.42578125" style="208" customWidth="1"/>
    <col min="9741" max="9741" width="8.42578125" style="208" bestFit="1" customWidth="1"/>
    <col min="9742" max="9742" width="1.28515625" style="208" customWidth="1"/>
    <col min="9743" max="9743" width="11.42578125" style="208" bestFit="1" customWidth="1"/>
    <col min="9744" max="9744" width="1.42578125" style="208" customWidth="1"/>
    <col min="9745" max="9745" width="11" style="208" bestFit="1" customWidth="1"/>
    <col min="9746" max="9746" width="1.28515625" style="208" customWidth="1"/>
    <col min="9747" max="9747" width="11.5703125" style="208" bestFit="1" customWidth="1"/>
    <col min="9748" max="9978" width="9.140625" style="208"/>
    <col min="9979" max="9979" width="8.85546875" style="208" customWidth="1"/>
    <col min="9980" max="9980" width="1.28515625" style="208" customWidth="1"/>
    <col min="9981" max="9981" width="11.42578125" style="208" bestFit="1" customWidth="1"/>
    <col min="9982" max="9982" width="1.28515625" style="208" customWidth="1"/>
    <col min="9983" max="9983" width="12.85546875" style="208" bestFit="1" customWidth="1"/>
    <col min="9984" max="9984" width="1.140625" style="208" customWidth="1"/>
    <col min="9985" max="9985" width="11" style="208" bestFit="1" customWidth="1"/>
    <col min="9986" max="9986" width="1.28515625" style="208" customWidth="1"/>
    <col min="9987" max="9987" width="8.42578125" style="208" bestFit="1" customWidth="1"/>
    <col min="9988" max="9988" width="2.140625" style="208" customWidth="1"/>
    <col min="9989" max="9989" width="9.85546875" style="208" bestFit="1" customWidth="1"/>
    <col min="9990" max="9990" width="1.28515625" style="208" customWidth="1"/>
    <col min="9991" max="9991" width="11.42578125" style="208" bestFit="1" customWidth="1"/>
    <col min="9992" max="9992" width="1.28515625" style="208" customWidth="1"/>
    <col min="9993" max="9993" width="10.42578125" style="208" bestFit="1" customWidth="1"/>
    <col min="9994" max="9994" width="1.28515625" style="208" customWidth="1"/>
    <col min="9995" max="9995" width="10.42578125" style="208" bestFit="1" customWidth="1"/>
    <col min="9996" max="9996" width="1.42578125" style="208" customWidth="1"/>
    <col min="9997" max="9997" width="8.42578125" style="208" bestFit="1" customWidth="1"/>
    <col min="9998" max="9998" width="1.28515625" style="208" customWidth="1"/>
    <col min="9999" max="9999" width="11.42578125" style="208" bestFit="1" customWidth="1"/>
    <col min="10000" max="10000" width="1.42578125" style="208" customWidth="1"/>
    <col min="10001" max="10001" width="11" style="208" bestFit="1" customWidth="1"/>
    <col min="10002" max="10002" width="1.28515625" style="208" customWidth="1"/>
    <col min="10003" max="10003" width="11.5703125" style="208" bestFit="1" customWidth="1"/>
    <col min="10004" max="10234" width="9.140625" style="208"/>
    <col min="10235" max="10235" width="8.85546875" style="208" customWidth="1"/>
    <col min="10236" max="10236" width="1.28515625" style="208" customWidth="1"/>
    <col min="10237" max="10237" width="11.42578125" style="208" bestFit="1" customWidth="1"/>
    <col min="10238" max="10238" width="1.28515625" style="208" customWidth="1"/>
    <col min="10239" max="10239" width="12.85546875" style="208" bestFit="1" customWidth="1"/>
    <col min="10240" max="10240" width="1.140625" style="208" customWidth="1"/>
    <col min="10241" max="10241" width="11" style="208" bestFit="1" customWidth="1"/>
    <col min="10242" max="10242" width="1.28515625" style="208" customWidth="1"/>
    <col min="10243" max="10243" width="8.42578125" style="208" bestFit="1" customWidth="1"/>
    <col min="10244" max="10244" width="2.140625" style="208" customWidth="1"/>
    <col min="10245" max="10245" width="9.85546875" style="208" bestFit="1" customWidth="1"/>
    <col min="10246" max="10246" width="1.28515625" style="208" customWidth="1"/>
    <col min="10247" max="10247" width="11.42578125" style="208" bestFit="1" customWidth="1"/>
    <col min="10248" max="10248" width="1.28515625" style="208" customWidth="1"/>
    <col min="10249" max="10249" width="10.42578125" style="208" bestFit="1" customWidth="1"/>
    <col min="10250" max="10250" width="1.28515625" style="208" customWidth="1"/>
    <col min="10251" max="10251" width="10.42578125" style="208" bestFit="1" customWidth="1"/>
    <col min="10252" max="10252" width="1.42578125" style="208" customWidth="1"/>
    <col min="10253" max="10253" width="8.42578125" style="208" bestFit="1" customWidth="1"/>
    <col min="10254" max="10254" width="1.28515625" style="208" customWidth="1"/>
    <col min="10255" max="10255" width="11.42578125" style="208" bestFit="1" customWidth="1"/>
    <col min="10256" max="10256" width="1.42578125" style="208" customWidth="1"/>
    <col min="10257" max="10257" width="11" style="208" bestFit="1" customWidth="1"/>
    <col min="10258" max="10258" width="1.28515625" style="208" customWidth="1"/>
    <col min="10259" max="10259" width="11.5703125" style="208" bestFit="1" customWidth="1"/>
    <col min="10260" max="10490" width="9.140625" style="208"/>
    <col min="10491" max="10491" width="8.85546875" style="208" customWidth="1"/>
    <col min="10492" max="10492" width="1.28515625" style="208" customWidth="1"/>
    <col min="10493" max="10493" width="11.42578125" style="208" bestFit="1" customWidth="1"/>
    <col min="10494" max="10494" width="1.28515625" style="208" customWidth="1"/>
    <col min="10495" max="10495" width="12.85546875" style="208" bestFit="1" customWidth="1"/>
    <col min="10496" max="10496" width="1.140625" style="208" customWidth="1"/>
    <col min="10497" max="10497" width="11" style="208" bestFit="1" customWidth="1"/>
    <col min="10498" max="10498" width="1.28515625" style="208" customWidth="1"/>
    <col min="10499" max="10499" width="8.42578125" style="208" bestFit="1" customWidth="1"/>
    <col min="10500" max="10500" width="2.140625" style="208" customWidth="1"/>
    <col min="10501" max="10501" width="9.85546875" style="208" bestFit="1" customWidth="1"/>
    <col min="10502" max="10502" width="1.28515625" style="208" customWidth="1"/>
    <col min="10503" max="10503" width="11.42578125" style="208" bestFit="1" customWidth="1"/>
    <col min="10504" max="10504" width="1.28515625" style="208" customWidth="1"/>
    <col min="10505" max="10505" width="10.42578125" style="208" bestFit="1" customWidth="1"/>
    <col min="10506" max="10506" width="1.28515625" style="208" customWidth="1"/>
    <col min="10507" max="10507" width="10.42578125" style="208" bestFit="1" customWidth="1"/>
    <col min="10508" max="10508" width="1.42578125" style="208" customWidth="1"/>
    <col min="10509" max="10509" width="8.42578125" style="208" bestFit="1" customWidth="1"/>
    <col min="10510" max="10510" width="1.28515625" style="208" customWidth="1"/>
    <col min="10511" max="10511" width="11.42578125" style="208" bestFit="1" customWidth="1"/>
    <col min="10512" max="10512" width="1.42578125" style="208" customWidth="1"/>
    <col min="10513" max="10513" width="11" style="208" bestFit="1" customWidth="1"/>
    <col min="10514" max="10514" width="1.28515625" style="208" customWidth="1"/>
    <col min="10515" max="10515" width="11.5703125" style="208" bestFit="1" customWidth="1"/>
    <col min="10516" max="10746" width="9.140625" style="208"/>
    <col min="10747" max="10747" width="8.85546875" style="208" customWidth="1"/>
    <col min="10748" max="10748" width="1.28515625" style="208" customWidth="1"/>
    <col min="10749" max="10749" width="11.42578125" style="208" bestFit="1" customWidth="1"/>
    <col min="10750" max="10750" width="1.28515625" style="208" customWidth="1"/>
    <col min="10751" max="10751" width="12.85546875" style="208" bestFit="1" customWidth="1"/>
    <col min="10752" max="10752" width="1.140625" style="208" customWidth="1"/>
    <col min="10753" max="10753" width="11" style="208" bestFit="1" customWidth="1"/>
    <col min="10754" max="10754" width="1.28515625" style="208" customWidth="1"/>
    <col min="10755" max="10755" width="8.42578125" style="208" bestFit="1" customWidth="1"/>
    <col min="10756" max="10756" width="2.140625" style="208" customWidth="1"/>
    <col min="10757" max="10757" width="9.85546875" style="208" bestFit="1" customWidth="1"/>
    <col min="10758" max="10758" width="1.28515625" style="208" customWidth="1"/>
    <col min="10759" max="10759" width="11.42578125" style="208" bestFit="1" customWidth="1"/>
    <col min="10760" max="10760" width="1.28515625" style="208" customWidth="1"/>
    <col min="10761" max="10761" width="10.42578125" style="208" bestFit="1" customWidth="1"/>
    <col min="10762" max="10762" width="1.28515625" style="208" customWidth="1"/>
    <col min="10763" max="10763" width="10.42578125" style="208" bestFit="1" customWidth="1"/>
    <col min="10764" max="10764" width="1.42578125" style="208" customWidth="1"/>
    <col min="10765" max="10765" width="8.42578125" style="208" bestFit="1" customWidth="1"/>
    <col min="10766" max="10766" width="1.28515625" style="208" customWidth="1"/>
    <col min="10767" max="10767" width="11.42578125" style="208" bestFit="1" customWidth="1"/>
    <col min="10768" max="10768" width="1.42578125" style="208" customWidth="1"/>
    <col min="10769" max="10769" width="11" style="208" bestFit="1" customWidth="1"/>
    <col min="10770" max="10770" width="1.28515625" style="208" customWidth="1"/>
    <col min="10771" max="10771" width="11.5703125" style="208" bestFit="1" customWidth="1"/>
    <col min="10772" max="11002" width="9.140625" style="208"/>
    <col min="11003" max="11003" width="8.85546875" style="208" customWidth="1"/>
    <col min="11004" max="11004" width="1.28515625" style="208" customWidth="1"/>
    <col min="11005" max="11005" width="11.42578125" style="208" bestFit="1" customWidth="1"/>
    <col min="11006" max="11006" width="1.28515625" style="208" customWidth="1"/>
    <col min="11007" max="11007" width="12.85546875" style="208" bestFit="1" customWidth="1"/>
    <col min="11008" max="11008" width="1.140625" style="208" customWidth="1"/>
    <col min="11009" max="11009" width="11" style="208" bestFit="1" customWidth="1"/>
    <col min="11010" max="11010" width="1.28515625" style="208" customWidth="1"/>
    <col min="11011" max="11011" width="8.42578125" style="208" bestFit="1" customWidth="1"/>
    <col min="11012" max="11012" width="2.140625" style="208" customWidth="1"/>
    <col min="11013" max="11013" width="9.85546875" style="208" bestFit="1" customWidth="1"/>
    <col min="11014" max="11014" width="1.28515625" style="208" customWidth="1"/>
    <col min="11015" max="11015" width="11.42578125" style="208" bestFit="1" customWidth="1"/>
    <col min="11016" max="11016" width="1.28515625" style="208" customWidth="1"/>
    <col min="11017" max="11017" width="10.42578125" style="208" bestFit="1" customWidth="1"/>
    <col min="11018" max="11018" width="1.28515625" style="208" customWidth="1"/>
    <col min="11019" max="11019" width="10.42578125" style="208" bestFit="1" customWidth="1"/>
    <col min="11020" max="11020" width="1.42578125" style="208" customWidth="1"/>
    <col min="11021" max="11021" width="8.42578125" style="208" bestFit="1" customWidth="1"/>
    <col min="11022" max="11022" width="1.28515625" style="208" customWidth="1"/>
    <col min="11023" max="11023" width="11.42578125" style="208" bestFit="1" customWidth="1"/>
    <col min="11024" max="11024" width="1.42578125" style="208" customWidth="1"/>
    <col min="11025" max="11025" width="11" style="208" bestFit="1" customWidth="1"/>
    <col min="11026" max="11026" width="1.28515625" style="208" customWidth="1"/>
    <col min="11027" max="11027" width="11.5703125" style="208" bestFit="1" customWidth="1"/>
    <col min="11028" max="11258" width="9.140625" style="208"/>
    <col min="11259" max="11259" width="8.85546875" style="208" customWidth="1"/>
    <col min="11260" max="11260" width="1.28515625" style="208" customWidth="1"/>
    <col min="11261" max="11261" width="11.42578125" style="208" bestFit="1" customWidth="1"/>
    <col min="11262" max="11262" width="1.28515625" style="208" customWidth="1"/>
    <col min="11263" max="11263" width="12.85546875" style="208" bestFit="1" customWidth="1"/>
    <col min="11264" max="11264" width="1.140625" style="208" customWidth="1"/>
    <col min="11265" max="11265" width="11" style="208" bestFit="1" customWidth="1"/>
    <col min="11266" max="11266" width="1.28515625" style="208" customWidth="1"/>
    <col min="11267" max="11267" width="8.42578125" style="208" bestFit="1" customWidth="1"/>
    <col min="11268" max="11268" width="2.140625" style="208" customWidth="1"/>
    <col min="11269" max="11269" width="9.85546875" style="208" bestFit="1" customWidth="1"/>
    <col min="11270" max="11270" width="1.28515625" style="208" customWidth="1"/>
    <col min="11271" max="11271" width="11.42578125" style="208" bestFit="1" customWidth="1"/>
    <col min="11272" max="11272" width="1.28515625" style="208" customWidth="1"/>
    <col min="11273" max="11273" width="10.42578125" style="208" bestFit="1" customWidth="1"/>
    <col min="11274" max="11274" width="1.28515625" style="208" customWidth="1"/>
    <col min="11275" max="11275" width="10.42578125" style="208" bestFit="1" customWidth="1"/>
    <col min="11276" max="11276" width="1.42578125" style="208" customWidth="1"/>
    <col min="11277" max="11277" width="8.42578125" style="208" bestFit="1" customWidth="1"/>
    <col min="11278" max="11278" width="1.28515625" style="208" customWidth="1"/>
    <col min="11279" max="11279" width="11.42578125" style="208" bestFit="1" customWidth="1"/>
    <col min="11280" max="11280" width="1.42578125" style="208" customWidth="1"/>
    <col min="11281" max="11281" width="11" style="208" bestFit="1" customWidth="1"/>
    <col min="11282" max="11282" width="1.28515625" style="208" customWidth="1"/>
    <col min="11283" max="11283" width="11.5703125" style="208" bestFit="1" customWidth="1"/>
    <col min="11284" max="11514" width="9.140625" style="208"/>
    <col min="11515" max="11515" width="8.85546875" style="208" customWidth="1"/>
    <col min="11516" max="11516" width="1.28515625" style="208" customWidth="1"/>
    <col min="11517" max="11517" width="11.42578125" style="208" bestFit="1" customWidth="1"/>
    <col min="11518" max="11518" width="1.28515625" style="208" customWidth="1"/>
    <col min="11519" max="11519" width="12.85546875" style="208" bestFit="1" customWidth="1"/>
    <col min="11520" max="11520" width="1.140625" style="208" customWidth="1"/>
    <col min="11521" max="11521" width="11" style="208" bestFit="1" customWidth="1"/>
    <col min="11522" max="11522" width="1.28515625" style="208" customWidth="1"/>
    <col min="11523" max="11523" width="8.42578125" style="208" bestFit="1" customWidth="1"/>
    <col min="11524" max="11524" width="2.140625" style="208" customWidth="1"/>
    <col min="11525" max="11525" width="9.85546875" style="208" bestFit="1" customWidth="1"/>
    <col min="11526" max="11526" width="1.28515625" style="208" customWidth="1"/>
    <col min="11527" max="11527" width="11.42578125" style="208" bestFit="1" customWidth="1"/>
    <col min="11528" max="11528" width="1.28515625" style="208" customWidth="1"/>
    <col min="11529" max="11529" width="10.42578125" style="208" bestFit="1" customWidth="1"/>
    <col min="11530" max="11530" width="1.28515625" style="208" customWidth="1"/>
    <col min="11531" max="11531" width="10.42578125" style="208" bestFit="1" customWidth="1"/>
    <col min="11532" max="11532" width="1.42578125" style="208" customWidth="1"/>
    <col min="11533" max="11533" width="8.42578125" style="208" bestFit="1" customWidth="1"/>
    <col min="11534" max="11534" width="1.28515625" style="208" customWidth="1"/>
    <col min="11535" max="11535" width="11.42578125" style="208" bestFit="1" customWidth="1"/>
    <col min="11536" max="11536" width="1.42578125" style="208" customWidth="1"/>
    <col min="11537" max="11537" width="11" style="208" bestFit="1" customWidth="1"/>
    <col min="11538" max="11538" width="1.28515625" style="208" customWidth="1"/>
    <col min="11539" max="11539" width="11.5703125" style="208" bestFit="1" customWidth="1"/>
    <col min="11540" max="11770" width="9.140625" style="208"/>
    <col min="11771" max="11771" width="8.85546875" style="208" customWidth="1"/>
    <col min="11772" max="11772" width="1.28515625" style="208" customWidth="1"/>
    <col min="11773" max="11773" width="11.42578125" style="208" bestFit="1" customWidth="1"/>
    <col min="11774" max="11774" width="1.28515625" style="208" customWidth="1"/>
    <col min="11775" max="11775" width="12.85546875" style="208" bestFit="1" customWidth="1"/>
    <col min="11776" max="11776" width="1.140625" style="208" customWidth="1"/>
    <col min="11777" max="11777" width="11" style="208" bestFit="1" customWidth="1"/>
    <col min="11778" max="11778" width="1.28515625" style="208" customWidth="1"/>
    <col min="11779" max="11779" width="8.42578125" style="208" bestFit="1" customWidth="1"/>
    <col min="11780" max="11780" width="2.140625" style="208" customWidth="1"/>
    <col min="11781" max="11781" width="9.85546875" style="208" bestFit="1" customWidth="1"/>
    <col min="11782" max="11782" width="1.28515625" style="208" customWidth="1"/>
    <col min="11783" max="11783" width="11.42578125" style="208" bestFit="1" customWidth="1"/>
    <col min="11784" max="11784" width="1.28515625" style="208" customWidth="1"/>
    <col min="11785" max="11785" width="10.42578125" style="208" bestFit="1" customWidth="1"/>
    <col min="11786" max="11786" width="1.28515625" style="208" customWidth="1"/>
    <col min="11787" max="11787" width="10.42578125" style="208" bestFit="1" customWidth="1"/>
    <col min="11788" max="11788" width="1.42578125" style="208" customWidth="1"/>
    <col min="11789" max="11789" width="8.42578125" style="208" bestFit="1" customWidth="1"/>
    <col min="11790" max="11790" width="1.28515625" style="208" customWidth="1"/>
    <col min="11791" max="11791" width="11.42578125" style="208" bestFit="1" customWidth="1"/>
    <col min="11792" max="11792" width="1.42578125" style="208" customWidth="1"/>
    <col min="11793" max="11793" width="11" style="208" bestFit="1" customWidth="1"/>
    <col min="11794" max="11794" width="1.28515625" style="208" customWidth="1"/>
    <col min="11795" max="11795" width="11.5703125" style="208" bestFit="1" customWidth="1"/>
    <col min="11796" max="12026" width="9.140625" style="208"/>
    <col min="12027" max="12027" width="8.85546875" style="208" customWidth="1"/>
    <col min="12028" max="12028" width="1.28515625" style="208" customWidth="1"/>
    <col min="12029" max="12029" width="11.42578125" style="208" bestFit="1" customWidth="1"/>
    <col min="12030" max="12030" width="1.28515625" style="208" customWidth="1"/>
    <col min="12031" max="12031" width="12.85546875" style="208" bestFit="1" customWidth="1"/>
    <col min="12032" max="12032" width="1.140625" style="208" customWidth="1"/>
    <col min="12033" max="12033" width="11" style="208" bestFit="1" customWidth="1"/>
    <col min="12034" max="12034" width="1.28515625" style="208" customWidth="1"/>
    <col min="12035" max="12035" width="8.42578125" style="208" bestFit="1" customWidth="1"/>
    <col min="12036" max="12036" width="2.140625" style="208" customWidth="1"/>
    <col min="12037" max="12037" width="9.85546875" style="208" bestFit="1" customWidth="1"/>
    <col min="12038" max="12038" width="1.28515625" style="208" customWidth="1"/>
    <col min="12039" max="12039" width="11.42578125" style="208" bestFit="1" customWidth="1"/>
    <col min="12040" max="12040" width="1.28515625" style="208" customWidth="1"/>
    <col min="12041" max="12041" width="10.42578125" style="208" bestFit="1" customWidth="1"/>
    <col min="12042" max="12042" width="1.28515625" style="208" customWidth="1"/>
    <col min="12043" max="12043" width="10.42578125" style="208" bestFit="1" customWidth="1"/>
    <col min="12044" max="12044" width="1.42578125" style="208" customWidth="1"/>
    <col min="12045" max="12045" width="8.42578125" style="208" bestFit="1" customWidth="1"/>
    <col min="12046" max="12046" width="1.28515625" style="208" customWidth="1"/>
    <col min="12047" max="12047" width="11.42578125" style="208" bestFit="1" customWidth="1"/>
    <col min="12048" max="12048" width="1.42578125" style="208" customWidth="1"/>
    <col min="12049" max="12049" width="11" style="208" bestFit="1" customWidth="1"/>
    <col min="12050" max="12050" width="1.28515625" style="208" customWidth="1"/>
    <col min="12051" max="12051" width="11.5703125" style="208" bestFit="1" customWidth="1"/>
    <col min="12052" max="12282" width="9.140625" style="208"/>
    <col min="12283" max="12283" width="8.85546875" style="208" customWidth="1"/>
    <col min="12284" max="12284" width="1.28515625" style="208" customWidth="1"/>
    <col min="12285" max="12285" width="11.42578125" style="208" bestFit="1" customWidth="1"/>
    <col min="12286" max="12286" width="1.28515625" style="208" customWidth="1"/>
    <col min="12287" max="12287" width="12.85546875" style="208" bestFit="1" customWidth="1"/>
    <col min="12288" max="12288" width="1.140625" style="208" customWidth="1"/>
    <col min="12289" max="12289" width="11" style="208" bestFit="1" customWidth="1"/>
    <col min="12290" max="12290" width="1.28515625" style="208" customWidth="1"/>
    <col min="12291" max="12291" width="8.42578125" style="208" bestFit="1" customWidth="1"/>
    <col min="12292" max="12292" width="2.140625" style="208" customWidth="1"/>
    <col min="12293" max="12293" width="9.85546875" style="208" bestFit="1" customWidth="1"/>
    <col min="12294" max="12294" width="1.28515625" style="208" customWidth="1"/>
    <col min="12295" max="12295" width="11.42578125" style="208" bestFit="1" customWidth="1"/>
    <col min="12296" max="12296" width="1.28515625" style="208" customWidth="1"/>
    <col min="12297" max="12297" width="10.42578125" style="208" bestFit="1" customWidth="1"/>
    <col min="12298" max="12298" width="1.28515625" style="208" customWidth="1"/>
    <col min="12299" max="12299" width="10.42578125" style="208" bestFit="1" customWidth="1"/>
    <col min="12300" max="12300" width="1.42578125" style="208" customWidth="1"/>
    <col min="12301" max="12301" width="8.42578125" style="208" bestFit="1" customWidth="1"/>
    <col min="12302" max="12302" width="1.28515625" style="208" customWidth="1"/>
    <col min="12303" max="12303" width="11.42578125" style="208" bestFit="1" customWidth="1"/>
    <col min="12304" max="12304" width="1.42578125" style="208" customWidth="1"/>
    <col min="12305" max="12305" width="11" style="208" bestFit="1" customWidth="1"/>
    <col min="12306" max="12306" width="1.28515625" style="208" customWidth="1"/>
    <col min="12307" max="12307" width="11.5703125" style="208" bestFit="1" customWidth="1"/>
    <col min="12308" max="12538" width="9.140625" style="208"/>
    <col min="12539" max="12539" width="8.85546875" style="208" customWidth="1"/>
    <col min="12540" max="12540" width="1.28515625" style="208" customWidth="1"/>
    <col min="12541" max="12541" width="11.42578125" style="208" bestFit="1" customWidth="1"/>
    <col min="12542" max="12542" width="1.28515625" style="208" customWidth="1"/>
    <col min="12543" max="12543" width="12.85546875" style="208" bestFit="1" customWidth="1"/>
    <col min="12544" max="12544" width="1.140625" style="208" customWidth="1"/>
    <col min="12545" max="12545" width="11" style="208" bestFit="1" customWidth="1"/>
    <col min="12546" max="12546" width="1.28515625" style="208" customWidth="1"/>
    <col min="12547" max="12547" width="8.42578125" style="208" bestFit="1" customWidth="1"/>
    <col min="12548" max="12548" width="2.140625" style="208" customWidth="1"/>
    <col min="12549" max="12549" width="9.85546875" style="208" bestFit="1" customWidth="1"/>
    <col min="12550" max="12550" width="1.28515625" style="208" customWidth="1"/>
    <col min="12551" max="12551" width="11.42578125" style="208" bestFit="1" customWidth="1"/>
    <col min="12552" max="12552" width="1.28515625" style="208" customWidth="1"/>
    <col min="12553" max="12553" width="10.42578125" style="208" bestFit="1" customWidth="1"/>
    <col min="12554" max="12554" width="1.28515625" style="208" customWidth="1"/>
    <col min="12555" max="12555" width="10.42578125" style="208" bestFit="1" customWidth="1"/>
    <col min="12556" max="12556" width="1.42578125" style="208" customWidth="1"/>
    <col min="12557" max="12557" width="8.42578125" style="208" bestFit="1" customWidth="1"/>
    <col min="12558" max="12558" width="1.28515625" style="208" customWidth="1"/>
    <col min="12559" max="12559" width="11.42578125" style="208" bestFit="1" customWidth="1"/>
    <col min="12560" max="12560" width="1.42578125" style="208" customWidth="1"/>
    <col min="12561" max="12561" width="11" style="208" bestFit="1" customWidth="1"/>
    <col min="12562" max="12562" width="1.28515625" style="208" customWidth="1"/>
    <col min="12563" max="12563" width="11.5703125" style="208" bestFit="1" customWidth="1"/>
    <col min="12564" max="12794" width="9.140625" style="208"/>
    <col min="12795" max="12795" width="8.85546875" style="208" customWidth="1"/>
    <col min="12796" max="12796" width="1.28515625" style="208" customWidth="1"/>
    <col min="12797" max="12797" width="11.42578125" style="208" bestFit="1" customWidth="1"/>
    <col min="12798" max="12798" width="1.28515625" style="208" customWidth="1"/>
    <col min="12799" max="12799" width="12.85546875" style="208" bestFit="1" customWidth="1"/>
    <col min="12800" max="12800" width="1.140625" style="208" customWidth="1"/>
    <col min="12801" max="12801" width="11" style="208" bestFit="1" customWidth="1"/>
    <col min="12802" max="12802" width="1.28515625" style="208" customWidth="1"/>
    <col min="12803" max="12803" width="8.42578125" style="208" bestFit="1" customWidth="1"/>
    <col min="12804" max="12804" width="2.140625" style="208" customWidth="1"/>
    <col min="12805" max="12805" width="9.85546875" style="208" bestFit="1" customWidth="1"/>
    <col min="12806" max="12806" width="1.28515625" style="208" customWidth="1"/>
    <col min="12807" max="12807" width="11.42578125" style="208" bestFit="1" customWidth="1"/>
    <col min="12808" max="12808" width="1.28515625" style="208" customWidth="1"/>
    <col min="12809" max="12809" width="10.42578125" style="208" bestFit="1" customWidth="1"/>
    <col min="12810" max="12810" width="1.28515625" style="208" customWidth="1"/>
    <col min="12811" max="12811" width="10.42578125" style="208" bestFit="1" customWidth="1"/>
    <col min="12812" max="12812" width="1.42578125" style="208" customWidth="1"/>
    <col min="12813" max="12813" width="8.42578125" style="208" bestFit="1" customWidth="1"/>
    <col min="12814" max="12814" width="1.28515625" style="208" customWidth="1"/>
    <col min="12815" max="12815" width="11.42578125" style="208" bestFit="1" customWidth="1"/>
    <col min="12816" max="12816" width="1.42578125" style="208" customWidth="1"/>
    <col min="12817" max="12817" width="11" style="208" bestFit="1" customWidth="1"/>
    <col min="12818" max="12818" width="1.28515625" style="208" customWidth="1"/>
    <col min="12819" max="12819" width="11.5703125" style="208" bestFit="1" customWidth="1"/>
    <col min="12820" max="13050" width="9.140625" style="208"/>
    <col min="13051" max="13051" width="8.85546875" style="208" customWidth="1"/>
    <col min="13052" max="13052" width="1.28515625" style="208" customWidth="1"/>
    <col min="13053" max="13053" width="11.42578125" style="208" bestFit="1" customWidth="1"/>
    <col min="13054" max="13054" width="1.28515625" style="208" customWidth="1"/>
    <col min="13055" max="13055" width="12.85546875" style="208" bestFit="1" customWidth="1"/>
    <col min="13056" max="13056" width="1.140625" style="208" customWidth="1"/>
    <col min="13057" max="13057" width="11" style="208" bestFit="1" customWidth="1"/>
    <col min="13058" max="13058" width="1.28515625" style="208" customWidth="1"/>
    <col min="13059" max="13059" width="8.42578125" style="208" bestFit="1" customWidth="1"/>
    <col min="13060" max="13060" width="2.140625" style="208" customWidth="1"/>
    <col min="13061" max="13061" width="9.85546875" style="208" bestFit="1" customWidth="1"/>
    <col min="13062" max="13062" width="1.28515625" style="208" customWidth="1"/>
    <col min="13063" max="13063" width="11.42578125" style="208" bestFit="1" customWidth="1"/>
    <col min="13064" max="13064" width="1.28515625" style="208" customWidth="1"/>
    <col min="13065" max="13065" width="10.42578125" style="208" bestFit="1" customWidth="1"/>
    <col min="13066" max="13066" width="1.28515625" style="208" customWidth="1"/>
    <col min="13067" max="13067" width="10.42578125" style="208" bestFit="1" customWidth="1"/>
    <col min="13068" max="13068" width="1.42578125" style="208" customWidth="1"/>
    <col min="13069" max="13069" width="8.42578125" style="208" bestFit="1" customWidth="1"/>
    <col min="13070" max="13070" width="1.28515625" style="208" customWidth="1"/>
    <col min="13071" max="13071" width="11.42578125" style="208" bestFit="1" customWidth="1"/>
    <col min="13072" max="13072" width="1.42578125" style="208" customWidth="1"/>
    <col min="13073" max="13073" width="11" style="208" bestFit="1" customWidth="1"/>
    <col min="13074" max="13074" width="1.28515625" style="208" customWidth="1"/>
    <col min="13075" max="13075" width="11.5703125" style="208" bestFit="1" customWidth="1"/>
    <col min="13076" max="13306" width="9.140625" style="208"/>
    <col min="13307" max="13307" width="8.85546875" style="208" customWidth="1"/>
    <col min="13308" max="13308" width="1.28515625" style="208" customWidth="1"/>
    <col min="13309" max="13309" width="11.42578125" style="208" bestFit="1" customWidth="1"/>
    <col min="13310" max="13310" width="1.28515625" style="208" customWidth="1"/>
    <col min="13311" max="13311" width="12.85546875" style="208" bestFit="1" customWidth="1"/>
    <col min="13312" max="13312" width="1.140625" style="208" customWidth="1"/>
    <col min="13313" max="13313" width="11" style="208" bestFit="1" customWidth="1"/>
    <col min="13314" max="13314" width="1.28515625" style="208" customWidth="1"/>
    <col min="13315" max="13315" width="8.42578125" style="208" bestFit="1" customWidth="1"/>
    <col min="13316" max="13316" width="2.140625" style="208" customWidth="1"/>
    <col min="13317" max="13317" width="9.85546875" style="208" bestFit="1" customWidth="1"/>
    <col min="13318" max="13318" width="1.28515625" style="208" customWidth="1"/>
    <col min="13319" max="13319" width="11.42578125" style="208" bestFit="1" customWidth="1"/>
    <col min="13320" max="13320" width="1.28515625" style="208" customWidth="1"/>
    <col min="13321" max="13321" width="10.42578125" style="208" bestFit="1" customWidth="1"/>
    <col min="13322" max="13322" width="1.28515625" style="208" customWidth="1"/>
    <col min="13323" max="13323" width="10.42578125" style="208" bestFit="1" customWidth="1"/>
    <col min="13324" max="13324" width="1.42578125" style="208" customWidth="1"/>
    <col min="13325" max="13325" width="8.42578125" style="208" bestFit="1" customWidth="1"/>
    <col min="13326" max="13326" width="1.28515625" style="208" customWidth="1"/>
    <col min="13327" max="13327" width="11.42578125" style="208" bestFit="1" customWidth="1"/>
    <col min="13328" max="13328" width="1.42578125" style="208" customWidth="1"/>
    <col min="13329" max="13329" width="11" style="208" bestFit="1" customWidth="1"/>
    <col min="13330" max="13330" width="1.28515625" style="208" customWidth="1"/>
    <col min="13331" max="13331" width="11.5703125" style="208" bestFit="1" customWidth="1"/>
    <col min="13332" max="13562" width="9.140625" style="208"/>
    <col min="13563" max="13563" width="8.85546875" style="208" customWidth="1"/>
    <col min="13564" max="13564" width="1.28515625" style="208" customWidth="1"/>
    <col min="13565" max="13565" width="11.42578125" style="208" bestFit="1" customWidth="1"/>
    <col min="13566" max="13566" width="1.28515625" style="208" customWidth="1"/>
    <col min="13567" max="13567" width="12.85546875" style="208" bestFit="1" customWidth="1"/>
    <col min="13568" max="13568" width="1.140625" style="208" customWidth="1"/>
    <col min="13569" max="13569" width="11" style="208" bestFit="1" customWidth="1"/>
    <col min="13570" max="13570" width="1.28515625" style="208" customWidth="1"/>
    <col min="13571" max="13571" width="8.42578125" style="208" bestFit="1" customWidth="1"/>
    <col min="13572" max="13572" width="2.140625" style="208" customWidth="1"/>
    <col min="13573" max="13573" width="9.85546875" style="208" bestFit="1" customWidth="1"/>
    <col min="13574" max="13574" width="1.28515625" style="208" customWidth="1"/>
    <col min="13575" max="13575" width="11.42578125" style="208" bestFit="1" customWidth="1"/>
    <col min="13576" max="13576" width="1.28515625" style="208" customWidth="1"/>
    <col min="13577" max="13577" width="10.42578125" style="208" bestFit="1" customWidth="1"/>
    <col min="13578" max="13578" width="1.28515625" style="208" customWidth="1"/>
    <col min="13579" max="13579" width="10.42578125" style="208" bestFit="1" customWidth="1"/>
    <col min="13580" max="13580" width="1.42578125" style="208" customWidth="1"/>
    <col min="13581" max="13581" width="8.42578125" style="208" bestFit="1" customWidth="1"/>
    <col min="13582" max="13582" width="1.28515625" style="208" customWidth="1"/>
    <col min="13583" max="13583" width="11.42578125" style="208" bestFit="1" customWidth="1"/>
    <col min="13584" max="13584" width="1.42578125" style="208" customWidth="1"/>
    <col min="13585" max="13585" width="11" style="208" bestFit="1" customWidth="1"/>
    <col min="13586" max="13586" width="1.28515625" style="208" customWidth="1"/>
    <col min="13587" max="13587" width="11.5703125" style="208" bestFit="1" customWidth="1"/>
    <col min="13588" max="13818" width="9.140625" style="208"/>
    <col min="13819" max="13819" width="8.85546875" style="208" customWidth="1"/>
    <col min="13820" max="13820" width="1.28515625" style="208" customWidth="1"/>
    <col min="13821" max="13821" width="11.42578125" style="208" bestFit="1" customWidth="1"/>
    <col min="13822" max="13822" width="1.28515625" style="208" customWidth="1"/>
    <col min="13823" max="13823" width="12.85546875" style="208" bestFit="1" customWidth="1"/>
    <col min="13824" max="13824" width="1.140625" style="208" customWidth="1"/>
    <col min="13825" max="13825" width="11" style="208" bestFit="1" customWidth="1"/>
    <col min="13826" max="13826" width="1.28515625" style="208" customWidth="1"/>
    <col min="13827" max="13827" width="8.42578125" style="208" bestFit="1" customWidth="1"/>
    <col min="13828" max="13828" width="2.140625" style="208" customWidth="1"/>
    <col min="13829" max="13829" width="9.85546875" style="208" bestFit="1" customWidth="1"/>
    <col min="13830" max="13830" width="1.28515625" style="208" customWidth="1"/>
    <col min="13831" max="13831" width="11.42578125" style="208" bestFit="1" customWidth="1"/>
    <col min="13832" max="13832" width="1.28515625" style="208" customWidth="1"/>
    <col min="13833" max="13833" width="10.42578125" style="208" bestFit="1" customWidth="1"/>
    <col min="13834" max="13834" width="1.28515625" style="208" customWidth="1"/>
    <col min="13835" max="13835" width="10.42578125" style="208" bestFit="1" customWidth="1"/>
    <col min="13836" max="13836" width="1.42578125" style="208" customWidth="1"/>
    <col min="13837" max="13837" width="8.42578125" style="208" bestFit="1" customWidth="1"/>
    <col min="13838" max="13838" width="1.28515625" style="208" customWidth="1"/>
    <col min="13839" max="13839" width="11.42578125" style="208" bestFit="1" customWidth="1"/>
    <col min="13840" max="13840" width="1.42578125" style="208" customWidth="1"/>
    <col min="13841" max="13841" width="11" style="208" bestFit="1" customWidth="1"/>
    <col min="13842" max="13842" width="1.28515625" style="208" customWidth="1"/>
    <col min="13843" max="13843" width="11.5703125" style="208" bestFit="1" customWidth="1"/>
    <col min="13844" max="14074" width="9.140625" style="208"/>
    <col min="14075" max="14075" width="8.85546875" style="208" customWidth="1"/>
    <col min="14076" max="14076" width="1.28515625" style="208" customWidth="1"/>
    <col min="14077" max="14077" width="11.42578125" style="208" bestFit="1" customWidth="1"/>
    <col min="14078" max="14078" width="1.28515625" style="208" customWidth="1"/>
    <col min="14079" max="14079" width="12.85546875" style="208" bestFit="1" customWidth="1"/>
    <col min="14080" max="14080" width="1.140625" style="208" customWidth="1"/>
    <col min="14081" max="14081" width="11" style="208" bestFit="1" customWidth="1"/>
    <col min="14082" max="14082" width="1.28515625" style="208" customWidth="1"/>
    <col min="14083" max="14083" width="8.42578125" style="208" bestFit="1" customWidth="1"/>
    <col min="14084" max="14084" width="2.140625" style="208" customWidth="1"/>
    <col min="14085" max="14085" width="9.85546875" style="208" bestFit="1" customWidth="1"/>
    <col min="14086" max="14086" width="1.28515625" style="208" customWidth="1"/>
    <col min="14087" max="14087" width="11.42578125" style="208" bestFit="1" customWidth="1"/>
    <col min="14088" max="14088" width="1.28515625" style="208" customWidth="1"/>
    <col min="14089" max="14089" width="10.42578125" style="208" bestFit="1" customWidth="1"/>
    <col min="14090" max="14090" width="1.28515625" style="208" customWidth="1"/>
    <col min="14091" max="14091" width="10.42578125" style="208" bestFit="1" customWidth="1"/>
    <col min="14092" max="14092" width="1.42578125" style="208" customWidth="1"/>
    <col min="14093" max="14093" width="8.42578125" style="208" bestFit="1" customWidth="1"/>
    <col min="14094" max="14094" width="1.28515625" style="208" customWidth="1"/>
    <col min="14095" max="14095" width="11.42578125" style="208" bestFit="1" customWidth="1"/>
    <col min="14096" max="14096" width="1.42578125" style="208" customWidth="1"/>
    <col min="14097" max="14097" width="11" style="208" bestFit="1" customWidth="1"/>
    <col min="14098" max="14098" width="1.28515625" style="208" customWidth="1"/>
    <col min="14099" max="14099" width="11.5703125" style="208" bestFit="1" customWidth="1"/>
    <col min="14100" max="14330" width="9.140625" style="208"/>
    <col min="14331" max="14331" width="8.85546875" style="208" customWidth="1"/>
    <col min="14332" max="14332" width="1.28515625" style="208" customWidth="1"/>
    <col min="14333" max="14333" width="11.42578125" style="208" bestFit="1" customWidth="1"/>
    <col min="14334" max="14334" width="1.28515625" style="208" customWidth="1"/>
    <col min="14335" max="14335" width="12.85546875" style="208" bestFit="1" customWidth="1"/>
    <col min="14336" max="14336" width="1.140625" style="208" customWidth="1"/>
    <col min="14337" max="14337" width="11" style="208" bestFit="1" customWidth="1"/>
    <col min="14338" max="14338" width="1.28515625" style="208" customWidth="1"/>
    <col min="14339" max="14339" width="8.42578125" style="208" bestFit="1" customWidth="1"/>
    <col min="14340" max="14340" width="2.140625" style="208" customWidth="1"/>
    <col min="14341" max="14341" width="9.85546875" style="208" bestFit="1" customWidth="1"/>
    <col min="14342" max="14342" width="1.28515625" style="208" customWidth="1"/>
    <col min="14343" max="14343" width="11.42578125" style="208" bestFit="1" customWidth="1"/>
    <col min="14344" max="14344" width="1.28515625" style="208" customWidth="1"/>
    <col min="14345" max="14345" width="10.42578125" style="208" bestFit="1" customWidth="1"/>
    <col min="14346" max="14346" width="1.28515625" style="208" customWidth="1"/>
    <col min="14347" max="14347" width="10.42578125" style="208" bestFit="1" customWidth="1"/>
    <col min="14348" max="14348" width="1.42578125" style="208" customWidth="1"/>
    <col min="14349" max="14349" width="8.42578125" style="208" bestFit="1" customWidth="1"/>
    <col min="14350" max="14350" width="1.28515625" style="208" customWidth="1"/>
    <col min="14351" max="14351" width="11.42578125" style="208" bestFit="1" customWidth="1"/>
    <col min="14352" max="14352" width="1.42578125" style="208" customWidth="1"/>
    <col min="14353" max="14353" width="11" style="208" bestFit="1" customWidth="1"/>
    <col min="14354" max="14354" width="1.28515625" style="208" customWidth="1"/>
    <col min="14355" max="14355" width="11.5703125" style="208" bestFit="1" customWidth="1"/>
    <col min="14356" max="14586" width="9.140625" style="208"/>
    <col min="14587" max="14587" width="8.85546875" style="208" customWidth="1"/>
    <col min="14588" max="14588" width="1.28515625" style="208" customWidth="1"/>
    <col min="14589" max="14589" width="11.42578125" style="208" bestFit="1" customWidth="1"/>
    <col min="14590" max="14590" width="1.28515625" style="208" customWidth="1"/>
    <col min="14591" max="14591" width="12.85546875" style="208" bestFit="1" customWidth="1"/>
    <col min="14592" max="14592" width="1.140625" style="208" customWidth="1"/>
    <col min="14593" max="14593" width="11" style="208" bestFit="1" customWidth="1"/>
    <col min="14594" max="14594" width="1.28515625" style="208" customWidth="1"/>
    <col min="14595" max="14595" width="8.42578125" style="208" bestFit="1" customWidth="1"/>
    <col min="14596" max="14596" width="2.140625" style="208" customWidth="1"/>
    <col min="14597" max="14597" width="9.85546875" style="208" bestFit="1" customWidth="1"/>
    <col min="14598" max="14598" width="1.28515625" style="208" customWidth="1"/>
    <col min="14599" max="14599" width="11.42578125" style="208" bestFit="1" customWidth="1"/>
    <col min="14600" max="14600" width="1.28515625" style="208" customWidth="1"/>
    <col min="14601" max="14601" width="10.42578125" style="208" bestFit="1" customWidth="1"/>
    <col min="14602" max="14602" width="1.28515625" style="208" customWidth="1"/>
    <col min="14603" max="14603" width="10.42578125" style="208" bestFit="1" customWidth="1"/>
    <col min="14604" max="14604" width="1.42578125" style="208" customWidth="1"/>
    <col min="14605" max="14605" width="8.42578125" style="208" bestFit="1" customWidth="1"/>
    <col min="14606" max="14606" width="1.28515625" style="208" customWidth="1"/>
    <col min="14607" max="14607" width="11.42578125" style="208" bestFit="1" customWidth="1"/>
    <col min="14608" max="14608" width="1.42578125" style="208" customWidth="1"/>
    <col min="14609" max="14609" width="11" style="208" bestFit="1" customWidth="1"/>
    <col min="14610" max="14610" width="1.28515625" style="208" customWidth="1"/>
    <col min="14611" max="14611" width="11.5703125" style="208" bestFit="1" customWidth="1"/>
    <col min="14612" max="14842" width="9.140625" style="208"/>
    <col min="14843" max="14843" width="8.85546875" style="208" customWidth="1"/>
    <col min="14844" max="14844" width="1.28515625" style="208" customWidth="1"/>
    <col min="14845" max="14845" width="11.42578125" style="208" bestFit="1" customWidth="1"/>
    <col min="14846" max="14846" width="1.28515625" style="208" customWidth="1"/>
    <col min="14847" max="14847" width="12.85546875" style="208" bestFit="1" customWidth="1"/>
    <col min="14848" max="14848" width="1.140625" style="208" customWidth="1"/>
    <col min="14849" max="14849" width="11" style="208" bestFit="1" customWidth="1"/>
    <col min="14850" max="14850" width="1.28515625" style="208" customWidth="1"/>
    <col min="14851" max="14851" width="8.42578125" style="208" bestFit="1" customWidth="1"/>
    <col min="14852" max="14852" width="2.140625" style="208" customWidth="1"/>
    <col min="14853" max="14853" width="9.85546875" style="208" bestFit="1" customWidth="1"/>
    <col min="14854" max="14854" width="1.28515625" style="208" customWidth="1"/>
    <col min="14855" max="14855" width="11.42578125" style="208" bestFit="1" customWidth="1"/>
    <col min="14856" max="14856" width="1.28515625" style="208" customWidth="1"/>
    <col min="14857" max="14857" width="10.42578125" style="208" bestFit="1" customWidth="1"/>
    <col min="14858" max="14858" width="1.28515625" style="208" customWidth="1"/>
    <col min="14859" max="14859" width="10.42578125" style="208" bestFit="1" customWidth="1"/>
    <col min="14860" max="14860" width="1.42578125" style="208" customWidth="1"/>
    <col min="14861" max="14861" width="8.42578125" style="208" bestFit="1" customWidth="1"/>
    <col min="14862" max="14862" width="1.28515625" style="208" customWidth="1"/>
    <col min="14863" max="14863" width="11.42578125" style="208" bestFit="1" customWidth="1"/>
    <col min="14864" max="14864" width="1.42578125" style="208" customWidth="1"/>
    <col min="14865" max="14865" width="11" style="208" bestFit="1" customWidth="1"/>
    <col min="14866" max="14866" width="1.28515625" style="208" customWidth="1"/>
    <col min="14867" max="14867" width="11.5703125" style="208" bestFit="1" customWidth="1"/>
    <col min="14868" max="15098" width="9.140625" style="208"/>
    <col min="15099" max="15099" width="8.85546875" style="208" customWidth="1"/>
    <col min="15100" max="15100" width="1.28515625" style="208" customWidth="1"/>
    <col min="15101" max="15101" width="11.42578125" style="208" bestFit="1" customWidth="1"/>
    <col min="15102" max="15102" width="1.28515625" style="208" customWidth="1"/>
    <col min="15103" max="15103" width="12.85546875" style="208" bestFit="1" customWidth="1"/>
    <col min="15104" max="15104" width="1.140625" style="208" customWidth="1"/>
    <col min="15105" max="15105" width="11" style="208" bestFit="1" customWidth="1"/>
    <col min="15106" max="15106" width="1.28515625" style="208" customWidth="1"/>
    <col min="15107" max="15107" width="8.42578125" style="208" bestFit="1" customWidth="1"/>
    <col min="15108" max="15108" width="2.140625" style="208" customWidth="1"/>
    <col min="15109" max="15109" width="9.85546875" style="208" bestFit="1" customWidth="1"/>
    <col min="15110" max="15110" width="1.28515625" style="208" customWidth="1"/>
    <col min="15111" max="15111" width="11.42578125" style="208" bestFit="1" customWidth="1"/>
    <col min="15112" max="15112" width="1.28515625" style="208" customWidth="1"/>
    <col min="15113" max="15113" width="10.42578125" style="208" bestFit="1" customWidth="1"/>
    <col min="15114" max="15114" width="1.28515625" style="208" customWidth="1"/>
    <col min="15115" max="15115" width="10.42578125" style="208" bestFit="1" customWidth="1"/>
    <col min="15116" max="15116" width="1.42578125" style="208" customWidth="1"/>
    <col min="15117" max="15117" width="8.42578125" style="208" bestFit="1" customWidth="1"/>
    <col min="15118" max="15118" width="1.28515625" style="208" customWidth="1"/>
    <col min="15119" max="15119" width="11.42578125" style="208" bestFit="1" customWidth="1"/>
    <col min="15120" max="15120" width="1.42578125" style="208" customWidth="1"/>
    <col min="15121" max="15121" width="11" style="208" bestFit="1" customWidth="1"/>
    <col min="15122" max="15122" width="1.28515625" style="208" customWidth="1"/>
    <col min="15123" max="15123" width="11.5703125" style="208" bestFit="1" customWidth="1"/>
    <col min="15124" max="15354" width="9.140625" style="208"/>
    <col min="15355" max="15355" width="8.85546875" style="208" customWidth="1"/>
    <col min="15356" max="15356" width="1.28515625" style="208" customWidth="1"/>
    <col min="15357" max="15357" width="11.42578125" style="208" bestFit="1" customWidth="1"/>
    <col min="15358" max="15358" width="1.28515625" style="208" customWidth="1"/>
    <col min="15359" max="15359" width="12.85546875" style="208" bestFit="1" customWidth="1"/>
    <col min="15360" max="15360" width="1.140625" style="208" customWidth="1"/>
    <col min="15361" max="15361" width="11" style="208" bestFit="1" customWidth="1"/>
    <col min="15362" max="15362" width="1.28515625" style="208" customWidth="1"/>
    <col min="15363" max="15363" width="8.42578125" style="208" bestFit="1" customWidth="1"/>
    <col min="15364" max="15364" width="2.140625" style="208" customWidth="1"/>
    <col min="15365" max="15365" width="9.85546875" style="208" bestFit="1" customWidth="1"/>
    <col min="15366" max="15366" width="1.28515625" style="208" customWidth="1"/>
    <col min="15367" max="15367" width="11.42578125" style="208" bestFit="1" customWidth="1"/>
    <col min="15368" max="15368" width="1.28515625" style="208" customWidth="1"/>
    <col min="15369" max="15369" width="10.42578125" style="208" bestFit="1" customWidth="1"/>
    <col min="15370" max="15370" width="1.28515625" style="208" customWidth="1"/>
    <col min="15371" max="15371" width="10.42578125" style="208" bestFit="1" customWidth="1"/>
    <col min="15372" max="15372" width="1.42578125" style="208" customWidth="1"/>
    <col min="15373" max="15373" width="8.42578125" style="208" bestFit="1" customWidth="1"/>
    <col min="15374" max="15374" width="1.28515625" style="208" customWidth="1"/>
    <col min="15375" max="15375" width="11.42578125" style="208" bestFit="1" customWidth="1"/>
    <col min="15376" max="15376" width="1.42578125" style="208" customWidth="1"/>
    <col min="15377" max="15377" width="11" style="208" bestFit="1" customWidth="1"/>
    <col min="15378" max="15378" width="1.28515625" style="208" customWidth="1"/>
    <col min="15379" max="15379" width="11.5703125" style="208" bestFit="1" customWidth="1"/>
    <col min="15380" max="15610" width="9.140625" style="208"/>
    <col min="15611" max="15611" width="8.85546875" style="208" customWidth="1"/>
    <col min="15612" max="15612" width="1.28515625" style="208" customWidth="1"/>
    <col min="15613" max="15613" width="11.42578125" style="208" bestFit="1" customWidth="1"/>
    <col min="15614" max="15614" width="1.28515625" style="208" customWidth="1"/>
    <col min="15615" max="15615" width="12.85546875" style="208" bestFit="1" customWidth="1"/>
    <col min="15616" max="15616" width="1.140625" style="208" customWidth="1"/>
    <col min="15617" max="15617" width="11" style="208" bestFit="1" customWidth="1"/>
    <col min="15618" max="15618" width="1.28515625" style="208" customWidth="1"/>
    <col min="15619" max="15619" width="8.42578125" style="208" bestFit="1" customWidth="1"/>
    <col min="15620" max="15620" width="2.140625" style="208" customWidth="1"/>
    <col min="15621" max="15621" width="9.85546875" style="208" bestFit="1" customWidth="1"/>
    <col min="15622" max="15622" width="1.28515625" style="208" customWidth="1"/>
    <col min="15623" max="15623" width="11.42578125" style="208" bestFit="1" customWidth="1"/>
    <col min="15624" max="15624" width="1.28515625" style="208" customWidth="1"/>
    <col min="15625" max="15625" width="10.42578125" style="208" bestFit="1" customWidth="1"/>
    <col min="15626" max="15626" width="1.28515625" style="208" customWidth="1"/>
    <col min="15627" max="15627" width="10.42578125" style="208" bestFit="1" customWidth="1"/>
    <col min="15628" max="15628" width="1.42578125" style="208" customWidth="1"/>
    <col min="15629" max="15629" width="8.42578125" style="208" bestFit="1" customWidth="1"/>
    <col min="15630" max="15630" width="1.28515625" style="208" customWidth="1"/>
    <col min="15631" max="15631" width="11.42578125" style="208" bestFit="1" customWidth="1"/>
    <col min="15632" max="15632" width="1.42578125" style="208" customWidth="1"/>
    <col min="15633" max="15633" width="11" style="208" bestFit="1" customWidth="1"/>
    <col min="15634" max="15634" width="1.28515625" style="208" customWidth="1"/>
    <col min="15635" max="15635" width="11.5703125" style="208" bestFit="1" customWidth="1"/>
    <col min="15636" max="15866" width="9.140625" style="208"/>
    <col min="15867" max="15867" width="8.85546875" style="208" customWidth="1"/>
    <col min="15868" max="15868" width="1.28515625" style="208" customWidth="1"/>
    <col min="15869" max="15869" width="11.42578125" style="208" bestFit="1" customWidth="1"/>
    <col min="15870" max="15870" width="1.28515625" style="208" customWidth="1"/>
    <col min="15871" max="15871" width="12.85546875" style="208" bestFit="1" customWidth="1"/>
    <col min="15872" max="15872" width="1.140625" style="208" customWidth="1"/>
    <col min="15873" max="15873" width="11" style="208" bestFit="1" customWidth="1"/>
    <col min="15874" max="15874" width="1.28515625" style="208" customWidth="1"/>
    <col min="15875" max="15875" width="8.42578125" style="208" bestFit="1" customWidth="1"/>
    <col min="15876" max="15876" width="2.140625" style="208" customWidth="1"/>
    <col min="15877" max="15877" width="9.85546875" style="208" bestFit="1" customWidth="1"/>
    <col min="15878" max="15878" width="1.28515625" style="208" customWidth="1"/>
    <col min="15879" max="15879" width="11.42578125" style="208" bestFit="1" customWidth="1"/>
    <col min="15880" max="15880" width="1.28515625" style="208" customWidth="1"/>
    <col min="15881" max="15881" width="10.42578125" style="208" bestFit="1" customWidth="1"/>
    <col min="15882" max="15882" width="1.28515625" style="208" customWidth="1"/>
    <col min="15883" max="15883" width="10.42578125" style="208" bestFit="1" customWidth="1"/>
    <col min="15884" max="15884" width="1.42578125" style="208" customWidth="1"/>
    <col min="15885" max="15885" width="8.42578125" style="208" bestFit="1" customWidth="1"/>
    <col min="15886" max="15886" width="1.28515625" style="208" customWidth="1"/>
    <col min="15887" max="15887" width="11.42578125" style="208" bestFit="1" customWidth="1"/>
    <col min="15888" max="15888" width="1.42578125" style="208" customWidth="1"/>
    <col min="15889" max="15889" width="11" style="208" bestFit="1" customWidth="1"/>
    <col min="15890" max="15890" width="1.28515625" style="208" customWidth="1"/>
    <col min="15891" max="15891" width="11.5703125" style="208" bestFit="1" customWidth="1"/>
    <col min="15892" max="16122" width="9.140625" style="208"/>
    <col min="16123" max="16123" width="8.85546875" style="208" customWidth="1"/>
    <col min="16124" max="16124" width="1.28515625" style="208" customWidth="1"/>
    <col min="16125" max="16125" width="11.42578125" style="208" bestFit="1" customWidth="1"/>
    <col min="16126" max="16126" width="1.28515625" style="208" customWidth="1"/>
    <col min="16127" max="16127" width="12.85546875" style="208" bestFit="1" customWidth="1"/>
    <col min="16128" max="16128" width="1.140625" style="208" customWidth="1"/>
    <col min="16129" max="16129" width="11" style="208" bestFit="1" customWidth="1"/>
    <col min="16130" max="16130" width="1.28515625" style="208" customWidth="1"/>
    <col min="16131" max="16131" width="8.42578125" style="208" bestFit="1" customWidth="1"/>
    <col min="16132" max="16132" width="2.140625" style="208" customWidth="1"/>
    <col min="16133" max="16133" width="9.85546875" style="208" bestFit="1" customWidth="1"/>
    <col min="16134" max="16134" width="1.28515625" style="208" customWidth="1"/>
    <col min="16135" max="16135" width="11.42578125" style="208" bestFit="1" customWidth="1"/>
    <col min="16136" max="16136" width="1.28515625" style="208" customWidth="1"/>
    <col min="16137" max="16137" width="10.42578125" style="208" bestFit="1" customWidth="1"/>
    <col min="16138" max="16138" width="1.28515625" style="208" customWidth="1"/>
    <col min="16139" max="16139" width="10.42578125" style="208" bestFit="1" customWidth="1"/>
    <col min="16140" max="16140" width="1.42578125" style="208" customWidth="1"/>
    <col min="16141" max="16141" width="8.42578125" style="208" bestFit="1" customWidth="1"/>
    <col min="16142" max="16142" width="1.28515625" style="208" customWidth="1"/>
    <col min="16143" max="16143" width="11.42578125" style="208" bestFit="1" customWidth="1"/>
    <col min="16144" max="16144" width="1.42578125" style="208" customWidth="1"/>
    <col min="16145" max="16145" width="11" style="208" bestFit="1" customWidth="1"/>
    <col min="16146" max="16146" width="1.28515625" style="208" customWidth="1"/>
    <col min="16147" max="16147" width="11.5703125" style="208" bestFit="1" customWidth="1"/>
    <col min="16148" max="16384" width="9.140625" style="208"/>
  </cols>
  <sheetData>
    <row r="1" spans="1:28" x14ac:dyDescent="0.2">
      <c r="A1" s="221" t="s">
        <v>832</v>
      </c>
      <c r="B1" s="220"/>
      <c r="C1" s="220"/>
      <c r="D1" s="220"/>
      <c r="E1" s="220"/>
      <c r="F1" s="220"/>
      <c r="G1" s="220"/>
      <c r="H1" s="220"/>
      <c r="I1" s="220"/>
      <c r="J1" s="220"/>
      <c r="K1" s="220"/>
      <c r="L1" s="220"/>
      <c r="M1" s="220"/>
      <c r="N1" s="220"/>
      <c r="O1" s="220"/>
      <c r="P1" s="220"/>
      <c r="Q1" s="220"/>
      <c r="R1" s="220"/>
      <c r="S1" s="220"/>
      <c r="T1" s="220"/>
      <c r="U1" s="220"/>
      <c r="V1" s="220"/>
      <c r="W1" s="220"/>
      <c r="X1" s="220"/>
      <c r="Y1" s="220"/>
    </row>
    <row r="2" spans="1:28" x14ac:dyDescent="0.2">
      <c r="A2" s="221" t="s">
        <v>831</v>
      </c>
      <c r="B2" s="220"/>
      <c r="C2" s="220"/>
      <c r="D2" s="220"/>
      <c r="E2" s="220"/>
      <c r="F2" s="220"/>
      <c r="G2" s="220"/>
      <c r="H2" s="220"/>
      <c r="I2" s="220"/>
      <c r="J2" s="220"/>
      <c r="K2" s="220"/>
      <c r="L2" s="220"/>
      <c r="M2" s="220"/>
      <c r="N2" s="220"/>
      <c r="O2" s="220"/>
      <c r="P2" s="220"/>
      <c r="Q2" s="220"/>
      <c r="R2" s="220"/>
      <c r="S2" s="220"/>
      <c r="T2" s="220"/>
      <c r="U2" s="220"/>
      <c r="V2" s="220"/>
      <c r="W2" s="220"/>
      <c r="X2" s="220"/>
      <c r="Y2" s="220"/>
    </row>
    <row r="3" spans="1:28" x14ac:dyDescent="0.2">
      <c r="A3" s="221" t="s">
        <v>830</v>
      </c>
      <c r="B3" s="220"/>
      <c r="C3" s="220"/>
      <c r="D3" s="220"/>
      <c r="E3" s="220"/>
      <c r="F3" s="220"/>
      <c r="G3" s="220"/>
      <c r="H3" s="220"/>
      <c r="I3" s="220"/>
      <c r="J3" s="220"/>
      <c r="K3" s="220"/>
      <c r="L3" s="220"/>
      <c r="M3" s="220"/>
      <c r="N3" s="220"/>
      <c r="O3" s="220"/>
      <c r="P3" s="220"/>
      <c r="Q3" s="220"/>
      <c r="R3" s="220"/>
      <c r="S3" s="220"/>
      <c r="T3" s="220"/>
      <c r="U3" s="220"/>
      <c r="V3" s="220"/>
      <c r="W3" s="220"/>
      <c r="X3" s="220"/>
      <c r="Y3" s="220"/>
    </row>
    <row r="4" spans="1:28" x14ac:dyDescent="0.2">
      <c r="A4" s="220"/>
      <c r="B4" s="220"/>
      <c r="C4" s="220"/>
      <c r="D4" s="220"/>
      <c r="E4" s="220"/>
      <c r="F4" s="220"/>
      <c r="G4" s="220"/>
      <c r="H4" s="220"/>
      <c r="I4" s="220"/>
      <c r="J4" s="220"/>
      <c r="K4" s="220"/>
      <c r="L4" s="220"/>
      <c r="M4" s="220"/>
      <c r="N4" s="220"/>
      <c r="O4" s="220"/>
      <c r="P4" s="220"/>
      <c r="Q4" s="220"/>
      <c r="R4" s="220"/>
      <c r="S4" s="220"/>
      <c r="T4" s="220"/>
      <c r="U4" s="220"/>
      <c r="V4" s="220"/>
      <c r="W4" s="220"/>
      <c r="X4" s="220"/>
      <c r="Y4" s="220"/>
    </row>
    <row r="6" spans="1:28" x14ac:dyDescent="0.2">
      <c r="K6" s="471" t="s">
        <v>837</v>
      </c>
      <c r="L6" s="471"/>
      <c r="M6" s="471"/>
      <c r="N6" s="471"/>
      <c r="O6" s="471"/>
      <c r="P6" s="471"/>
      <c r="Q6" s="471"/>
      <c r="R6" s="471"/>
      <c r="S6" s="471"/>
      <c r="T6" s="471"/>
      <c r="U6" s="471"/>
      <c r="W6" s="219">
        <v>0.95</v>
      </c>
      <c r="X6" s="219"/>
      <c r="Y6" s="218"/>
    </row>
    <row r="7" spans="1:28" x14ac:dyDescent="0.2">
      <c r="A7" s="218" t="s">
        <v>828</v>
      </c>
      <c r="B7" s="218"/>
      <c r="C7" s="218" t="s">
        <v>827</v>
      </c>
      <c r="D7" s="218"/>
      <c r="E7" s="218" t="s">
        <v>57</v>
      </c>
      <c r="F7" s="218">
        <v>0</v>
      </c>
      <c r="G7" s="218" t="s">
        <v>827</v>
      </c>
      <c r="I7" s="218" t="s">
        <v>827</v>
      </c>
      <c r="K7" s="218" t="s">
        <v>3</v>
      </c>
      <c r="M7" s="218" t="s">
        <v>2</v>
      </c>
      <c r="O7" s="218" t="s">
        <v>42</v>
      </c>
      <c r="Q7" s="218" t="s">
        <v>23</v>
      </c>
      <c r="U7" s="218" t="s">
        <v>4</v>
      </c>
      <c r="W7" s="218" t="s">
        <v>827</v>
      </c>
      <c r="X7" s="218"/>
      <c r="Y7" s="218" t="s">
        <v>836</v>
      </c>
      <c r="Z7" s="218" t="s">
        <v>3</v>
      </c>
    </row>
    <row r="8" spans="1:28" x14ac:dyDescent="0.2">
      <c r="A8" s="233" t="s">
        <v>826</v>
      </c>
      <c r="B8" s="233"/>
      <c r="C8" s="233" t="s">
        <v>2</v>
      </c>
      <c r="D8" s="233"/>
      <c r="E8" s="233" t="s">
        <v>11</v>
      </c>
      <c r="F8" s="233">
        <v>0</v>
      </c>
      <c r="G8" s="233" t="s">
        <v>42</v>
      </c>
      <c r="H8" s="239"/>
      <c r="I8" s="233" t="s">
        <v>825</v>
      </c>
      <c r="J8" s="239"/>
      <c r="K8" s="233" t="s">
        <v>8</v>
      </c>
      <c r="L8" s="239"/>
      <c r="M8" s="233" t="s">
        <v>8</v>
      </c>
      <c r="N8" s="239"/>
      <c r="O8" s="233" t="s">
        <v>8</v>
      </c>
      <c r="P8" s="239"/>
      <c r="Q8" s="233" t="s">
        <v>42</v>
      </c>
      <c r="R8" s="239"/>
      <c r="S8" s="233" t="s">
        <v>825</v>
      </c>
      <c r="T8" s="233"/>
      <c r="U8" s="233" t="s">
        <v>2</v>
      </c>
      <c r="V8" s="239"/>
      <c r="W8" s="233" t="s">
        <v>27</v>
      </c>
      <c r="X8" s="233"/>
      <c r="Y8" s="233" t="s">
        <v>8</v>
      </c>
      <c r="Z8" s="233" t="s">
        <v>8</v>
      </c>
    </row>
    <row r="9" spans="1:28" x14ac:dyDescent="0.2">
      <c r="A9" s="212" t="s">
        <v>823</v>
      </c>
      <c r="B9" s="212"/>
      <c r="C9" s="212" t="s">
        <v>822</v>
      </c>
      <c r="D9" s="212"/>
      <c r="E9" s="212" t="s">
        <v>821</v>
      </c>
      <c r="F9" s="212">
        <v>0</v>
      </c>
      <c r="G9" s="212" t="s">
        <v>820</v>
      </c>
      <c r="I9" s="212" t="s">
        <v>819</v>
      </c>
      <c r="K9" s="212" t="s">
        <v>818</v>
      </c>
      <c r="M9" s="212" t="s">
        <v>817</v>
      </c>
      <c r="O9" s="212" t="s">
        <v>816</v>
      </c>
      <c r="Q9" s="212" t="s">
        <v>815</v>
      </c>
      <c r="S9" s="212" t="s">
        <v>814</v>
      </c>
      <c r="T9" s="212"/>
      <c r="U9" s="232" t="s">
        <v>813</v>
      </c>
      <c r="W9" s="232" t="s">
        <v>835</v>
      </c>
      <c r="X9" s="232"/>
      <c r="Y9" s="232" t="s">
        <v>834</v>
      </c>
      <c r="Z9" s="232" t="s">
        <v>833</v>
      </c>
    </row>
    <row r="11" spans="1:28" x14ac:dyDescent="0.2">
      <c r="A11" s="208" t="s">
        <v>12</v>
      </c>
      <c r="C11" s="209">
        <v>216341049.91929379</v>
      </c>
      <c r="E11" s="209">
        <v>652486365.88974261</v>
      </c>
      <c r="G11" s="209">
        <v>7048661.6720498456</v>
      </c>
      <c r="I11" s="211">
        <v>1.08</v>
      </c>
      <c r="K11" s="211">
        <v>30.630000000000003</v>
      </c>
      <c r="M11" s="209">
        <v>66270648</v>
      </c>
      <c r="O11" s="209">
        <v>40328992.327950157</v>
      </c>
      <c r="Q11" s="209">
        <v>47377654</v>
      </c>
      <c r="S11" s="211">
        <v>7.26</v>
      </c>
      <c r="T11" s="211"/>
      <c r="U11" s="209">
        <v>282611697.91929376</v>
      </c>
      <c r="W11" s="209">
        <v>29033293</v>
      </c>
      <c r="X11" s="209"/>
      <c r="Y11" s="209">
        <v>37237355</v>
      </c>
      <c r="Z11" s="211">
        <v>17.212339042401499</v>
      </c>
      <c r="AB11" s="209"/>
    </row>
    <row r="12" spans="1:28" x14ac:dyDescent="0.2">
      <c r="A12" s="208" t="s">
        <v>23</v>
      </c>
      <c r="I12" s="213" t="s">
        <v>23</v>
      </c>
      <c r="K12" s="213" t="s">
        <v>23</v>
      </c>
      <c r="M12" s="209" t="s">
        <v>23</v>
      </c>
      <c r="O12" s="209" t="s">
        <v>23</v>
      </c>
      <c r="Q12" s="209" t="s">
        <v>23</v>
      </c>
      <c r="S12" s="213" t="s">
        <v>23</v>
      </c>
      <c r="T12" s="213"/>
      <c r="U12" s="209"/>
      <c r="W12" s="209" t="s">
        <v>23</v>
      </c>
      <c r="X12" s="209"/>
      <c r="Y12" s="209" t="s">
        <v>23</v>
      </c>
    </row>
    <row r="13" spans="1:28" x14ac:dyDescent="0.2">
      <c r="A13" s="208" t="s">
        <v>13</v>
      </c>
      <c r="C13" s="209">
        <v>18632506.993049126</v>
      </c>
      <c r="E13" s="209">
        <v>37514380.627509102</v>
      </c>
      <c r="G13" s="209">
        <v>3959664.4434313024</v>
      </c>
      <c r="I13" s="211">
        <v>10.56</v>
      </c>
      <c r="K13" s="211">
        <v>-10.9</v>
      </c>
      <c r="M13" s="209">
        <v>-2030580</v>
      </c>
      <c r="O13" s="209">
        <v>-1235709.4434313024</v>
      </c>
      <c r="Q13" s="209">
        <v>2723955</v>
      </c>
      <c r="S13" s="211">
        <v>7.26</v>
      </c>
      <c r="T13" s="211"/>
      <c r="U13" s="224">
        <v>16601926.993049126</v>
      </c>
      <c r="W13" s="209">
        <v>-3879487</v>
      </c>
      <c r="X13" s="209"/>
      <c r="Y13" s="209">
        <v>1848907</v>
      </c>
      <c r="Z13" s="211">
        <v>9.9230178777860445</v>
      </c>
    </row>
    <row r="14" spans="1:28" x14ac:dyDescent="0.2">
      <c r="A14" s="208" t="s">
        <v>23</v>
      </c>
      <c r="I14" s="227" t="s">
        <v>23</v>
      </c>
      <c r="K14" s="213" t="s">
        <v>23</v>
      </c>
      <c r="M14" s="209" t="s">
        <v>23</v>
      </c>
      <c r="O14" s="209" t="s">
        <v>23</v>
      </c>
      <c r="Q14" s="209" t="s">
        <v>23</v>
      </c>
      <c r="S14" s="213" t="s">
        <v>23</v>
      </c>
      <c r="T14" s="213"/>
      <c r="U14" s="224"/>
      <c r="W14" s="209" t="s">
        <v>23</v>
      </c>
      <c r="X14" s="209"/>
      <c r="Y14" s="209" t="s">
        <v>23</v>
      </c>
    </row>
    <row r="15" spans="1:28" x14ac:dyDescent="0.2">
      <c r="A15" s="208" t="s">
        <v>18</v>
      </c>
      <c r="C15" s="209">
        <v>53484636.980047509</v>
      </c>
      <c r="E15" s="209">
        <v>114971829.39229923</v>
      </c>
      <c r="G15" s="209">
        <v>9505162.4028657172</v>
      </c>
      <c r="I15" s="211">
        <v>8.27</v>
      </c>
      <c r="K15" s="211">
        <v>-3.55</v>
      </c>
      <c r="M15" s="209">
        <v>-1901156</v>
      </c>
      <c r="O15" s="209">
        <v>-1156948.4028657172</v>
      </c>
      <c r="Q15" s="209">
        <v>8348214</v>
      </c>
      <c r="S15" s="211">
        <v>7.26</v>
      </c>
      <c r="T15" s="211"/>
      <c r="U15" s="209">
        <v>51583480.980047509</v>
      </c>
      <c r="W15" s="209">
        <v>-7783671</v>
      </c>
      <c r="X15" s="209"/>
      <c r="Y15" s="209">
        <v>5882515</v>
      </c>
      <c r="Z15" s="211">
        <v>10.998513465080585</v>
      </c>
    </row>
    <row r="16" spans="1:28" x14ac:dyDescent="0.2">
      <c r="A16" s="208" t="s">
        <v>23</v>
      </c>
      <c r="I16" s="213" t="s">
        <v>23</v>
      </c>
      <c r="K16" s="213" t="s">
        <v>23</v>
      </c>
      <c r="M16" s="209" t="s">
        <v>23</v>
      </c>
      <c r="O16" s="209" t="s">
        <v>23</v>
      </c>
      <c r="Q16" s="209" t="s">
        <v>23</v>
      </c>
      <c r="S16" s="213" t="s">
        <v>23</v>
      </c>
      <c r="T16" s="213"/>
      <c r="U16" s="209"/>
      <c r="W16" s="209" t="s">
        <v>23</v>
      </c>
      <c r="X16" s="209"/>
      <c r="Y16" s="209" t="s">
        <v>23</v>
      </c>
    </row>
    <row r="17" spans="1:26" x14ac:dyDescent="0.2">
      <c r="A17" s="208" t="s">
        <v>19</v>
      </c>
      <c r="C17" s="209">
        <v>51515377.980782144</v>
      </c>
      <c r="E17" s="209">
        <v>101363382.47926284</v>
      </c>
      <c r="G17" s="209">
        <v>8399007.9030488599</v>
      </c>
      <c r="I17" s="211">
        <v>8.2900000000000009</v>
      </c>
      <c r="K17" s="211">
        <v>-3.3099999999999996</v>
      </c>
      <c r="M17" s="209">
        <v>-1707201</v>
      </c>
      <c r="O17" s="209">
        <v>-1038916.9030488599</v>
      </c>
      <c r="Q17" s="209">
        <v>7360091</v>
      </c>
      <c r="S17" s="211">
        <v>7.26</v>
      </c>
      <c r="T17" s="211"/>
      <c r="U17" s="209">
        <v>49808176.980782144</v>
      </c>
      <c r="W17" s="209">
        <v>-6891887</v>
      </c>
      <c r="X17" s="209"/>
      <c r="Y17" s="209">
        <v>5184686</v>
      </c>
      <c r="Z17" s="211">
        <v>10.064346226740595</v>
      </c>
    </row>
    <row r="18" spans="1:26" x14ac:dyDescent="0.2">
      <c r="A18" s="208" t="s">
        <v>23</v>
      </c>
      <c r="I18" s="213" t="s">
        <v>23</v>
      </c>
      <c r="K18" s="213" t="s">
        <v>23</v>
      </c>
      <c r="M18" s="209" t="s">
        <v>23</v>
      </c>
      <c r="O18" s="209" t="s">
        <v>23</v>
      </c>
      <c r="Q18" s="209" t="s">
        <v>23</v>
      </c>
      <c r="S18" s="213" t="s">
        <v>23</v>
      </c>
      <c r="T18" s="213"/>
      <c r="U18" s="209" t="s">
        <v>23</v>
      </c>
      <c r="W18" s="209" t="s">
        <v>23</v>
      </c>
      <c r="X18" s="209"/>
      <c r="Y18" s="209" t="s">
        <v>23</v>
      </c>
    </row>
    <row r="19" spans="1:26" x14ac:dyDescent="0.2">
      <c r="A19" s="208" t="s">
        <v>20</v>
      </c>
      <c r="C19" s="209">
        <v>139030770.94813445</v>
      </c>
      <c r="E19" s="209">
        <v>240509510.06003201</v>
      </c>
      <c r="G19" s="209">
        <v>13166218.832770731</v>
      </c>
      <c r="I19" s="211">
        <v>5.47</v>
      </c>
      <c r="K19" s="211">
        <v>5.08</v>
      </c>
      <c r="M19" s="209">
        <v>7061714</v>
      </c>
      <c r="O19" s="209">
        <v>4297405.1672292687</v>
      </c>
      <c r="Q19" s="209">
        <v>17463624</v>
      </c>
      <c r="S19" s="211">
        <v>7.26</v>
      </c>
      <c r="T19" s="211"/>
      <c r="U19" s="209">
        <v>146092484.94813445</v>
      </c>
      <c r="W19" s="209">
        <v>-5795850</v>
      </c>
      <c r="X19" s="209"/>
      <c r="Y19" s="209">
        <v>12857564</v>
      </c>
      <c r="Z19" s="211">
        <v>9.2479987792030158</v>
      </c>
    </row>
    <row r="20" spans="1:26" x14ac:dyDescent="0.2">
      <c r="A20" s="208" t="s">
        <v>23</v>
      </c>
      <c r="I20" s="213" t="s">
        <v>23</v>
      </c>
      <c r="K20" s="213" t="s">
        <v>23</v>
      </c>
      <c r="M20" s="209" t="s">
        <v>23</v>
      </c>
      <c r="O20" s="209" t="s">
        <v>23</v>
      </c>
      <c r="Q20" s="209" t="s">
        <v>23</v>
      </c>
      <c r="S20" s="213" t="s">
        <v>23</v>
      </c>
      <c r="T20" s="213"/>
      <c r="U20" s="209" t="s">
        <v>23</v>
      </c>
      <c r="W20" s="209" t="s">
        <v>23</v>
      </c>
      <c r="X20" s="209"/>
      <c r="Y20" s="209" t="s">
        <v>23</v>
      </c>
    </row>
    <row r="21" spans="1:26" x14ac:dyDescent="0.2">
      <c r="A21" s="208" t="s">
        <v>21</v>
      </c>
      <c r="C21" s="209">
        <v>11535618.995696628</v>
      </c>
      <c r="E21" s="209">
        <v>26428694.110193804</v>
      </c>
      <c r="G21" s="209">
        <v>1631775.5750646919</v>
      </c>
      <c r="I21" s="211">
        <v>6.17</v>
      </c>
      <c r="K21" s="211">
        <v>4.09</v>
      </c>
      <c r="M21" s="209">
        <v>472003</v>
      </c>
      <c r="O21" s="209">
        <v>287237.42493530805</v>
      </c>
      <c r="Q21" s="209">
        <v>1919013</v>
      </c>
      <c r="S21" s="211">
        <v>7.26</v>
      </c>
      <c r="T21" s="211"/>
      <c r="U21" s="209">
        <v>12007621.995696628</v>
      </c>
      <c r="W21" s="209">
        <v>-925669</v>
      </c>
      <c r="X21" s="209"/>
      <c r="Y21" s="209">
        <v>1397672</v>
      </c>
      <c r="Z21" s="211">
        <v>12.116142189867762</v>
      </c>
    </row>
    <row r="22" spans="1:26" x14ac:dyDescent="0.2">
      <c r="A22" s="208" t="s">
        <v>23</v>
      </c>
      <c r="I22" s="213" t="s">
        <v>23</v>
      </c>
      <c r="K22" s="213" t="s">
        <v>23</v>
      </c>
      <c r="M22" s="209" t="s">
        <v>23</v>
      </c>
      <c r="O22" s="209" t="s">
        <v>23</v>
      </c>
      <c r="Q22" s="209" t="s">
        <v>23</v>
      </c>
      <c r="S22" s="213" t="s">
        <v>23</v>
      </c>
      <c r="T22" s="213"/>
      <c r="U22" s="209" t="s">
        <v>23</v>
      </c>
      <c r="W22" s="209" t="s">
        <v>23</v>
      </c>
      <c r="X22" s="209"/>
      <c r="Y22" s="209" t="s">
        <v>23</v>
      </c>
    </row>
    <row r="23" spans="1:26" x14ac:dyDescent="0.2">
      <c r="A23" s="208" t="s">
        <v>14</v>
      </c>
      <c r="C23" s="209">
        <v>194880.99992729948</v>
      </c>
      <c r="E23" s="209">
        <v>337885.03620055539</v>
      </c>
      <c r="G23" s="209">
        <v>37818.256732896363</v>
      </c>
      <c r="I23" s="211">
        <v>11.19</v>
      </c>
      <c r="K23" s="211">
        <v>-11.200000000000001</v>
      </c>
      <c r="M23" s="209">
        <v>-21829</v>
      </c>
      <c r="O23" s="209">
        <v>-13284.256732896363</v>
      </c>
      <c r="Q23" s="209">
        <v>24534</v>
      </c>
      <c r="S23" s="211">
        <v>7.26</v>
      </c>
      <c r="T23" s="211"/>
      <c r="U23" s="209">
        <v>173051.99992729948</v>
      </c>
      <c r="W23" s="209">
        <v>-38305</v>
      </c>
      <c r="X23" s="209"/>
      <c r="Y23" s="209">
        <v>16476</v>
      </c>
      <c r="Z23" s="211">
        <v>8.4543901181471703</v>
      </c>
    </row>
    <row r="24" spans="1:26" x14ac:dyDescent="0.2">
      <c r="A24" s="208" t="s">
        <v>23</v>
      </c>
      <c r="I24" s="213" t="s">
        <v>23</v>
      </c>
      <c r="K24" s="213" t="s">
        <v>23</v>
      </c>
      <c r="M24" s="209" t="s">
        <v>23</v>
      </c>
      <c r="O24" s="209" t="s">
        <v>23</v>
      </c>
      <c r="Q24" s="209" t="s">
        <v>23</v>
      </c>
      <c r="S24" s="213" t="s">
        <v>23</v>
      </c>
      <c r="T24" s="213"/>
      <c r="U24" s="209" t="s">
        <v>23</v>
      </c>
      <c r="W24" s="209" t="s">
        <v>23</v>
      </c>
      <c r="X24" s="209"/>
      <c r="Y24" s="209" t="s">
        <v>23</v>
      </c>
    </row>
    <row r="25" spans="1:26" x14ac:dyDescent="0.2">
      <c r="A25" s="208" t="s">
        <v>15</v>
      </c>
      <c r="C25" s="209">
        <v>8254024.9969208278</v>
      </c>
      <c r="E25" s="209">
        <v>18839286.381920476</v>
      </c>
      <c r="G25" s="209">
        <v>2836122.7631051023</v>
      </c>
      <c r="I25" s="211">
        <v>15.049999999999999</v>
      </c>
      <c r="K25" s="211">
        <v>-29.23</v>
      </c>
      <c r="M25" s="209">
        <v>-2412596</v>
      </c>
      <c r="O25" s="209">
        <v>-1468184.7631051023</v>
      </c>
      <c r="Q25" s="209">
        <v>1367938</v>
      </c>
      <c r="S25" s="211">
        <v>7.26</v>
      </c>
      <c r="T25" s="211"/>
      <c r="U25" s="209">
        <v>5841428.9969208278</v>
      </c>
      <c r="W25" s="209">
        <v>-3271450</v>
      </c>
      <c r="X25" s="209"/>
      <c r="Y25" s="209">
        <v>858854</v>
      </c>
      <c r="Z25" s="211">
        <v>10.405275006077597</v>
      </c>
    </row>
    <row r="26" spans="1:26" x14ac:dyDescent="0.2">
      <c r="A26" s="208" t="s">
        <v>23</v>
      </c>
      <c r="I26" s="213" t="s">
        <v>23</v>
      </c>
      <c r="K26" s="213" t="s">
        <v>23</v>
      </c>
      <c r="M26" s="209" t="s">
        <v>23</v>
      </c>
      <c r="O26" s="209" t="s">
        <v>23</v>
      </c>
      <c r="Q26" s="209" t="s">
        <v>23</v>
      </c>
      <c r="S26" s="213" t="s">
        <v>23</v>
      </c>
      <c r="T26" s="213"/>
      <c r="U26" s="209" t="s">
        <v>23</v>
      </c>
      <c r="W26" s="209" t="s">
        <v>23</v>
      </c>
      <c r="X26" s="209"/>
      <c r="Y26" s="209" t="s">
        <v>23</v>
      </c>
    </row>
    <row r="27" spans="1:26" x14ac:dyDescent="0.2">
      <c r="A27" s="208" t="s">
        <v>16</v>
      </c>
      <c r="C27" s="217">
        <v>1411342.9994734973</v>
      </c>
      <c r="D27" s="216"/>
      <c r="E27" s="217">
        <v>2437112.7128388043</v>
      </c>
      <c r="F27" s="216"/>
      <c r="G27" s="217">
        <v>382115.7969014828</v>
      </c>
      <c r="H27" s="216"/>
      <c r="I27" s="215">
        <v>15.68</v>
      </c>
      <c r="J27" s="216"/>
      <c r="K27" s="215">
        <v>-23.89</v>
      </c>
      <c r="L27" s="216"/>
      <c r="M27" s="217">
        <v>-337121</v>
      </c>
      <c r="N27" s="216"/>
      <c r="O27" s="217">
        <v>-205154.7969014828</v>
      </c>
      <c r="P27" s="216"/>
      <c r="Q27" s="217">
        <v>176961</v>
      </c>
      <c r="R27" s="216"/>
      <c r="S27" s="215">
        <v>7.26</v>
      </c>
      <c r="T27" s="215"/>
      <c r="U27" s="217">
        <v>1074221.9994734973</v>
      </c>
      <c r="V27" s="216"/>
      <c r="W27" s="217">
        <v>-446974</v>
      </c>
      <c r="X27" s="217"/>
      <c r="Y27" s="217">
        <v>109853</v>
      </c>
      <c r="Z27" s="215">
        <v>7.783579189536538</v>
      </c>
    </row>
    <row r="28" spans="1:26" x14ac:dyDescent="0.2">
      <c r="A28" s="208" t="s">
        <v>23</v>
      </c>
      <c r="I28" s="226"/>
      <c r="K28" s="213" t="s">
        <v>23</v>
      </c>
      <c r="S28" s="213" t="s">
        <v>23</v>
      </c>
      <c r="T28" s="213"/>
      <c r="U28" s="224"/>
    </row>
    <row r="29" spans="1:26" ht="14.25" x14ac:dyDescent="0.2">
      <c r="A29" s="212" t="s">
        <v>22</v>
      </c>
      <c r="C29" s="209">
        <v>500400210.81332529</v>
      </c>
      <c r="E29" s="209">
        <v>1194888446.6899996</v>
      </c>
      <c r="G29" s="209">
        <v>46966547.64597062</v>
      </c>
      <c r="I29" s="211">
        <v>3.93</v>
      </c>
      <c r="K29" s="211">
        <v>13.07</v>
      </c>
      <c r="M29" s="209">
        <v>65393882</v>
      </c>
      <c r="O29" s="209">
        <v>39795436.35402938</v>
      </c>
      <c r="Q29" s="238">
        <v>86761984</v>
      </c>
      <c r="R29" s="237"/>
      <c r="S29" s="211">
        <v>7.26</v>
      </c>
      <c r="T29" s="211"/>
      <c r="U29" s="209">
        <v>565794092.81332529</v>
      </c>
      <c r="W29" s="209">
        <v>0</v>
      </c>
      <c r="X29" s="209"/>
      <c r="Y29" s="209">
        <v>65393882</v>
      </c>
      <c r="Z29" s="211">
        <v>13.068316237059951</v>
      </c>
    </row>
    <row r="30" spans="1:26" x14ac:dyDescent="0.2">
      <c r="Q30" s="209">
        <v>86761984</v>
      </c>
    </row>
    <row r="32" spans="1:26" x14ac:dyDescent="0.2">
      <c r="U32" s="209"/>
      <c r="W32" s="209"/>
      <c r="X32" s="209"/>
      <c r="Y32" s="209"/>
    </row>
    <row r="35" spans="1:7" x14ac:dyDescent="0.2">
      <c r="A35" s="208" t="s">
        <v>811</v>
      </c>
      <c r="G35" s="222">
        <v>1.6432507700000001</v>
      </c>
    </row>
  </sheetData>
  <mergeCells count="1">
    <mergeCell ref="K6:U6"/>
  </mergeCells>
  <printOptions horizontalCentered="1"/>
  <pageMargins left="0.75" right="0.75" top="1" bottom="1" header="0.5" footer="0.5"/>
  <pageSetup scale="70" orientation="landscape" r:id="rId1"/>
  <headerFooter alignWithMargins="0">
    <oddHeader>&amp;RExhibit No.:  DRB-2
Page 3 of 3
Witness:  D. Buck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  <pageSetUpPr fitToPage="1"/>
  </sheetPr>
  <dimension ref="A1:W6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J52" sqref="J52"/>
    </sheetView>
  </sheetViews>
  <sheetFormatPr defaultColWidth="9.140625" defaultRowHeight="12.75" x14ac:dyDescent="0.2"/>
  <cols>
    <col min="1" max="1" width="27.140625" style="85" customWidth="1"/>
    <col min="2" max="2" width="17.85546875" style="85" customWidth="1"/>
    <col min="3" max="3" width="16.85546875" style="85" customWidth="1"/>
    <col min="4" max="4" width="15.28515625" style="110" customWidth="1"/>
    <col min="5" max="5" width="15.85546875" style="85" customWidth="1"/>
    <col min="6" max="7" width="15.28515625" style="85" customWidth="1"/>
    <col min="8" max="8" width="13.140625" style="85" customWidth="1"/>
    <col min="9" max="9" width="15" style="85" customWidth="1"/>
    <col min="10" max="13" width="15.28515625" style="85" customWidth="1"/>
    <col min="14" max="14" width="3.5703125" style="85" customWidth="1"/>
    <col min="15" max="15" width="11.28515625" style="244" bestFit="1" customWidth="1"/>
    <col min="16" max="16" width="4.28515625" style="85" customWidth="1"/>
    <col min="17" max="17" width="12.28515625" style="85" bestFit="1" customWidth="1"/>
    <col min="18" max="18" width="12.7109375" style="85" bestFit="1" customWidth="1"/>
    <col min="19" max="19" width="11.7109375" style="85" bestFit="1" customWidth="1"/>
    <col min="20" max="21" width="12.28515625" style="85" bestFit="1" customWidth="1"/>
    <col min="22" max="22" width="9.140625" style="85"/>
    <col min="23" max="23" width="10.7109375" style="85" bestFit="1" customWidth="1"/>
    <col min="24" max="16384" width="9.140625" style="85"/>
  </cols>
  <sheetData>
    <row r="1" spans="1:23" ht="18.600000000000001" customHeight="1" x14ac:dyDescent="0.2">
      <c r="A1" s="84" t="s">
        <v>1335</v>
      </c>
      <c r="B1" s="84"/>
    </row>
    <row r="2" spans="1:23" ht="18.600000000000001" customHeight="1" x14ac:dyDescent="0.2">
      <c r="A2" s="84" t="s">
        <v>1336</v>
      </c>
      <c r="B2" s="84"/>
    </row>
    <row r="3" spans="1:23" ht="18.600000000000001" customHeight="1" x14ac:dyDescent="0.2">
      <c r="A3" s="84" t="s">
        <v>1286</v>
      </c>
      <c r="B3" s="84"/>
    </row>
    <row r="5" spans="1:23" s="89" customFormat="1" x14ac:dyDescent="0.2">
      <c r="D5" s="245"/>
      <c r="F5" s="89" t="s">
        <v>1287</v>
      </c>
      <c r="O5" s="246"/>
    </row>
    <row r="6" spans="1:23" s="89" customFormat="1" x14ac:dyDescent="0.2">
      <c r="B6" s="89" t="s">
        <v>1288</v>
      </c>
      <c r="C6" s="89" t="s">
        <v>22</v>
      </c>
      <c r="D6" s="245"/>
      <c r="E6" s="89" t="s">
        <v>11</v>
      </c>
      <c r="F6" s="89" t="s">
        <v>1289</v>
      </c>
      <c r="G6" s="89" t="s">
        <v>1290</v>
      </c>
      <c r="H6" s="89" t="s">
        <v>1291</v>
      </c>
      <c r="K6" s="89" t="s">
        <v>28</v>
      </c>
      <c r="O6" s="246"/>
    </row>
    <row r="7" spans="1:23" s="89" customFormat="1" x14ac:dyDescent="0.2">
      <c r="B7" s="89" t="s">
        <v>1292</v>
      </c>
      <c r="C7" s="89" t="s">
        <v>1293</v>
      </c>
      <c r="D7" s="245" t="s">
        <v>5</v>
      </c>
      <c r="E7" s="89" t="s">
        <v>1294</v>
      </c>
      <c r="F7" s="89" t="s">
        <v>1295</v>
      </c>
      <c r="G7" s="89" t="s">
        <v>1296</v>
      </c>
      <c r="H7" s="89" t="s">
        <v>1294</v>
      </c>
      <c r="I7" s="247" t="s">
        <v>1297</v>
      </c>
      <c r="J7" s="247" t="s">
        <v>28</v>
      </c>
      <c r="K7" s="89" t="s">
        <v>1298</v>
      </c>
      <c r="L7" s="89" t="s">
        <v>1292</v>
      </c>
      <c r="M7" s="89" t="s">
        <v>1292</v>
      </c>
      <c r="O7" s="248" t="s">
        <v>1299</v>
      </c>
    </row>
    <row r="8" spans="1:23" s="89" customFormat="1" x14ac:dyDescent="0.2">
      <c r="A8" s="249" t="s">
        <v>1300</v>
      </c>
      <c r="B8" s="249" t="s">
        <v>2</v>
      </c>
      <c r="C8" s="249" t="s">
        <v>52</v>
      </c>
      <c r="D8" s="250" t="s">
        <v>52</v>
      </c>
      <c r="E8" s="249" t="s">
        <v>8</v>
      </c>
      <c r="F8" s="249" t="s">
        <v>1301</v>
      </c>
      <c r="G8" s="249" t="s">
        <v>1302</v>
      </c>
      <c r="H8" s="249" t="s">
        <v>1303</v>
      </c>
      <c r="I8" s="251" t="s">
        <v>61</v>
      </c>
      <c r="J8" s="251" t="s">
        <v>62</v>
      </c>
      <c r="K8" s="249" t="s">
        <v>1304</v>
      </c>
      <c r="L8" s="249" t="s">
        <v>8</v>
      </c>
      <c r="M8" s="249" t="s">
        <v>1305</v>
      </c>
      <c r="O8" s="252" t="s">
        <v>1306</v>
      </c>
    </row>
    <row r="9" spans="1:23" x14ac:dyDescent="0.2">
      <c r="A9" s="249"/>
      <c r="B9" s="249"/>
    </row>
    <row r="10" spans="1:23" ht="15" x14ac:dyDescent="0.25">
      <c r="A10" s="110" t="s">
        <v>1307</v>
      </c>
      <c r="B10" s="253">
        <v>232588243.94751719</v>
      </c>
      <c r="C10" s="254">
        <v>216010277.69638491</v>
      </c>
      <c r="D10" s="253">
        <v>253190681.29670492</v>
      </c>
      <c r="E10" s="254">
        <v>37180403.600320011</v>
      </c>
      <c r="F10" s="254">
        <v>735620</v>
      </c>
      <c r="G10" s="254">
        <v>489399</v>
      </c>
      <c r="H10" s="255">
        <v>0.15985504241009557</v>
      </c>
      <c r="I10" s="254">
        <v>81566.5</v>
      </c>
      <c r="J10" s="254">
        <v>164654.5</v>
      </c>
      <c r="K10" s="256">
        <v>1749044.3633317035</v>
      </c>
      <c r="L10" s="256">
        <v>39175668.963651717</v>
      </c>
      <c r="M10" s="255">
        <v>0.16843357299043707</v>
      </c>
      <c r="O10" s="244">
        <v>136352</v>
      </c>
      <c r="Q10" s="254"/>
      <c r="R10" s="257"/>
      <c r="S10" s="254"/>
      <c r="T10" s="254"/>
    </row>
    <row r="11" spans="1:23" ht="15" x14ac:dyDescent="0.25">
      <c r="A11" s="110"/>
      <c r="B11" s="110"/>
      <c r="C11" s="254"/>
      <c r="D11" s="253"/>
      <c r="E11" s="254"/>
      <c r="F11" s="254"/>
      <c r="G11" s="254"/>
      <c r="I11" s="254"/>
      <c r="J11" s="254"/>
      <c r="K11" s="256"/>
      <c r="L11" s="256"/>
      <c r="M11" s="255"/>
    </row>
    <row r="12" spans="1:23" ht="15" x14ac:dyDescent="0.25">
      <c r="A12" s="110" t="s">
        <v>1308</v>
      </c>
      <c r="B12" s="253">
        <v>356909.35183</v>
      </c>
      <c r="C12" s="254">
        <v>323036.51513452333</v>
      </c>
      <c r="D12" s="253">
        <v>373385.79693452333</v>
      </c>
      <c r="E12" s="254">
        <v>50349.281799999997</v>
      </c>
      <c r="F12" s="254">
        <v>840.65000000000009</v>
      </c>
      <c r="G12" s="254">
        <v>584.1</v>
      </c>
      <c r="H12" s="255">
        <v>0.14107022285026014</v>
      </c>
      <c r="I12" s="254">
        <v>97.350000000000023</v>
      </c>
      <c r="J12" s="254">
        <v>159.19999999999999</v>
      </c>
      <c r="K12" s="256">
        <v>2577.6717664849971</v>
      </c>
      <c r="L12" s="256">
        <v>53183.503566484993</v>
      </c>
      <c r="M12" s="255">
        <v>0.14901123574878167</v>
      </c>
      <c r="O12" s="244">
        <v>162</v>
      </c>
      <c r="Q12" s="254"/>
      <c r="R12" s="257"/>
      <c r="S12" s="254"/>
      <c r="T12" s="254"/>
      <c r="U12" s="254"/>
    </row>
    <row r="13" spans="1:23" ht="15" x14ac:dyDescent="0.25">
      <c r="A13" s="110"/>
      <c r="B13" s="110"/>
      <c r="C13" s="254"/>
      <c r="D13" s="253"/>
      <c r="E13" s="254"/>
      <c r="F13" s="254"/>
      <c r="G13" s="254"/>
      <c r="I13" s="254"/>
      <c r="J13" s="254"/>
      <c r="K13" s="256"/>
      <c r="L13" s="256"/>
      <c r="M13" s="255"/>
      <c r="S13" s="254"/>
    </row>
    <row r="14" spans="1:23" ht="15" x14ac:dyDescent="0.25">
      <c r="A14" s="110" t="s">
        <v>1309</v>
      </c>
      <c r="B14" s="253">
        <v>7327.81178</v>
      </c>
      <c r="C14" s="254">
        <v>7734.8630293900615</v>
      </c>
      <c r="D14" s="253">
        <v>9053.0052893900611</v>
      </c>
      <c r="E14" s="254">
        <v>1318.1422599999996</v>
      </c>
      <c r="F14" s="254">
        <v>27</v>
      </c>
      <c r="G14" s="254">
        <v>18</v>
      </c>
      <c r="H14" s="255">
        <v>0.17988211209213123</v>
      </c>
      <c r="I14" s="254">
        <v>3</v>
      </c>
      <c r="J14" s="254">
        <v>6</v>
      </c>
      <c r="K14" s="256">
        <v>62.543076433318738</v>
      </c>
      <c r="L14" s="256">
        <v>1389.6853364333183</v>
      </c>
      <c r="M14" s="255">
        <v>0.18964533726510621</v>
      </c>
      <c r="O14" s="244">
        <v>5</v>
      </c>
      <c r="Q14" s="254"/>
      <c r="R14" s="257"/>
      <c r="S14" s="254"/>
      <c r="T14" s="254"/>
    </row>
    <row r="15" spans="1:23" ht="15" x14ac:dyDescent="0.25">
      <c r="C15" s="254"/>
      <c r="D15" s="253"/>
      <c r="E15" s="254"/>
      <c r="F15" s="254"/>
      <c r="G15" s="254"/>
      <c r="I15" s="254"/>
      <c r="J15" s="254"/>
      <c r="K15" s="256"/>
      <c r="L15" s="256"/>
      <c r="M15" s="255"/>
      <c r="Q15" s="254"/>
    </row>
    <row r="16" spans="1:23" ht="15" x14ac:dyDescent="0.25">
      <c r="A16" s="85" t="s">
        <v>1310</v>
      </c>
      <c r="B16" s="254">
        <v>8984564.3700000029</v>
      </c>
      <c r="C16" s="254">
        <v>8254025.7983330507</v>
      </c>
      <c r="D16" s="253">
        <v>9112876.1983330473</v>
      </c>
      <c r="E16" s="254">
        <v>858850.39999999665</v>
      </c>
      <c r="F16" s="254"/>
      <c r="G16" s="254"/>
      <c r="H16" s="255">
        <v>9.5591768797132715E-2</v>
      </c>
      <c r="I16" s="254"/>
      <c r="J16" s="254"/>
      <c r="K16" s="256">
        <v>82016.94963219999</v>
      </c>
      <c r="L16" s="256">
        <v>940867.34963219659</v>
      </c>
      <c r="M16" s="255">
        <v>0.10472041947562966</v>
      </c>
      <c r="N16" s="258"/>
      <c r="Q16" s="254"/>
      <c r="R16" s="255"/>
      <c r="S16" s="254"/>
      <c r="T16" s="254"/>
      <c r="U16" s="254"/>
      <c r="W16" s="254"/>
    </row>
    <row r="17" spans="1:21" ht="15" x14ac:dyDescent="0.25">
      <c r="C17" s="254"/>
      <c r="D17" s="253"/>
      <c r="E17" s="254"/>
      <c r="F17" s="254"/>
      <c r="G17" s="254"/>
      <c r="I17" s="254"/>
      <c r="J17" s="254"/>
      <c r="K17" s="256"/>
      <c r="L17" s="256"/>
      <c r="M17" s="255"/>
      <c r="Q17" s="254"/>
    </row>
    <row r="18" spans="1:21" ht="15" x14ac:dyDescent="0.25">
      <c r="A18" s="85" t="s">
        <v>1311</v>
      </c>
      <c r="B18" s="254">
        <v>20450344.620039999</v>
      </c>
      <c r="C18" s="253">
        <v>17836994.326367054</v>
      </c>
      <c r="D18" s="253">
        <v>19675368.532887056</v>
      </c>
      <c r="E18" s="254">
        <v>1838374.2065200023</v>
      </c>
      <c r="F18" s="254">
        <v>67751.25</v>
      </c>
      <c r="G18" s="254">
        <v>40650.75</v>
      </c>
      <c r="H18" s="255">
        <v>8.9894534330659442E-2</v>
      </c>
      <c r="I18" s="254"/>
      <c r="J18" s="254">
        <v>27100.5</v>
      </c>
      <c r="K18" s="256">
        <v>167367.98079606445</v>
      </c>
      <c r="L18" s="256">
        <v>2032842.6873160668</v>
      </c>
      <c r="M18" s="255">
        <v>9.9403835245104571E-2</v>
      </c>
      <c r="N18" s="258"/>
      <c r="O18" s="244">
        <v>22575</v>
      </c>
      <c r="Q18" s="254"/>
      <c r="R18" s="257"/>
      <c r="S18" s="254"/>
      <c r="T18" s="254"/>
    </row>
    <row r="19" spans="1:21" ht="15" x14ac:dyDescent="0.25">
      <c r="C19" s="254"/>
      <c r="D19" s="253"/>
      <c r="E19" s="254"/>
      <c r="F19" s="254"/>
      <c r="G19" s="254"/>
      <c r="H19" s="255"/>
      <c r="I19" s="254"/>
      <c r="J19" s="254"/>
      <c r="K19" s="256"/>
      <c r="L19" s="256"/>
      <c r="M19" s="255"/>
      <c r="R19" s="254"/>
      <c r="S19" s="254"/>
    </row>
    <row r="20" spans="1:21" ht="15" x14ac:dyDescent="0.25">
      <c r="A20" s="85" t="s">
        <v>1312</v>
      </c>
      <c r="B20" s="254">
        <v>40601.808999999994</v>
      </c>
      <c r="C20" s="254">
        <v>35602.858260619876</v>
      </c>
      <c r="D20" s="253">
        <v>41399.632360619878</v>
      </c>
      <c r="E20" s="254">
        <v>5796.7741000000024</v>
      </c>
      <c r="F20" s="254">
        <v>96</v>
      </c>
      <c r="G20" s="254">
        <v>57.599999999999994</v>
      </c>
      <c r="H20" s="255">
        <v>0.14277132578009033</v>
      </c>
      <c r="I20" s="254"/>
      <c r="J20" s="254">
        <v>38.400000000000006</v>
      </c>
      <c r="K20" s="256">
        <v>340.88441895199998</v>
      </c>
      <c r="L20" s="256">
        <v>6176.0585189520025</v>
      </c>
      <c r="M20" s="255">
        <v>0.15211289031363118</v>
      </c>
      <c r="N20" s="258"/>
      <c r="O20" s="244">
        <v>32</v>
      </c>
      <c r="Q20" s="254"/>
      <c r="R20" s="257"/>
      <c r="S20" s="254"/>
      <c r="T20" s="254"/>
    </row>
    <row r="21" spans="1:21" ht="15" x14ac:dyDescent="0.25">
      <c r="C21" s="254"/>
      <c r="D21" s="253"/>
      <c r="E21" s="254"/>
      <c r="F21" s="254"/>
      <c r="G21" s="254"/>
      <c r="H21" s="255"/>
      <c r="I21" s="254"/>
      <c r="J21" s="254"/>
      <c r="K21" s="256"/>
      <c r="L21" s="256"/>
      <c r="M21" s="255"/>
      <c r="S21" s="254"/>
      <c r="U21" s="254"/>
    </row>
    <row r="22" spans="1:21" ht="15" x14ac:dyDescent="0.25">
      <c r="A22" s="85" t="s">
        <v>1313</v>
      </c>
      <c r="B22" s="254">
        <v>123506.52944999999</v>
      </c>
      <c r="C22" s="254">
        <v>112664.12116682253</v>
      </c>
      <c r="D22" s="253">
        <v>130185.56810682252</v>
      </c>
      <c r="E22" s="254">
        <v>17521.446939999994</v>
      </c>
      <c r="F22" s="254">
        <v>542.5</v>
      </c>
      <c r="G22" s="254">
        <v>325.5</v>
      </c>
      <c r="H22" s="255">
        <v>0.14186656380052623</v>
      </c>
      <c r="I22" s="254"/>
      <c r="J22" s="254">
        <v>217</v>
      </c>
      <c r="K22" s="256">
        <v>1148.4197724958001</v>
      </c>
      <c r="L22" s="256">
        <v>18886.866712495794</v>
      </c>
      <c r="M22" s="255">
        <v>0.15292200984517096</v>
      </c>
      <c r="N22" s="258"/>
      <c r="O22" s="244">
        <v>181</v>
      </c>
      <c r="Q22" s="254"/>
      <c r="R22" s="257"/>
      <c r="S22" s="254"/>
      <c r="T22" s="254"/>
    </row>
    <row r="23" spans="1:21" ht="15" x14ac:dyDescent="0.25">
      <c r="C23" s="254"/>
      <c r="D23" s="253"/>
      <c r="E23" s="254"/>
      <c r="F23" s="254"/>
      <c r="G23" s="254"/>
      <c r="I23" s="254"/>
      <c r="J23" s="254"/>
      <c r="K23" s="256"/>
      <c r="L23" s="256"/>
      <c r="M23" s="255"/>
    </row>
    <row r="24" spans="1:21" ht="15" x14ac:dyDescent="0.25">
      <c r="A24" s="85" t="s">
        <v>1314</v>
      </c>
      <c r="B24" s="254">
        <v>757275.47142000007</v>
      </c>
      <c r="C24" s="254">
        <v>647246.47588384233</v>
      </c>
      <c r="D24" s="253">
        <v>632733.64556384226</v>
      </c>
      <c r="E24" s="254">
        <v>-14512.830320000066</v>
      </c>
      <c r="F24" s="254">
        <v>4392.5</v>
      </c>
      <c r="G24" s="254">
        <v>2589.6</v>
      </c>
      <c r="H24" s="255">
        <v>-1.9164532416171394E-2</v>
      </c>
      <c r="I24" s="254"/>
      <c r="J24" s="254">
        <v>1802.9</v>
      </c>
      <c r="K24" s="256">
        <v>5507.1213034016009</v>
      </c>
      <c r="L24" s="256">
        <v>-7202.809016598465</v>
      </c>
      <c r="M24" s="255">
        <v>-9.5114780399425392E-3</v>
      </c>
      <c r="N24" s="258"/>
      <c r="O24" s="244">
        <v>1099</v>
      </c>
      <c r="Q24" s="254"/>
      <c r="R24" s="257"/>
      <c r="S24" s="254"/>
      <c r="T24" s="254"/>
    </row>
    <row r="25" spans="1:21" ht="15" x14ac:dyDescent="0.25">
      <c r="C25" s="254"/>
      <c r="D25" s="253"/>
      <c r="E25" s="254"/>
      <c r="F25" s="254"/>
      <c r="G25" s="254"/>
      <c r="I25" s="254"/>
      <c r="J25" s="254"/>
      <c r="K25" s="256"/>
      <c r="L25" s="256"/>
      <c r="M25" s="255"/>
    </row>
    <row r="26" spans="1:21" ht="15" x14ac:dyDescent="0.25">
      <c r="A26" s="85" t="s">
        <v>1315</v>
      </c>
      <c r="B26" s="254">
        <v>191030.64313999994</v>
      </c>
      <c r="C26" s="254">
        <v>156021.42438695015</v>
      </c>
      <c r="D26" s="253">
        <v>176410.36958695014</v>
      </c>
      <c r="E26" s="254">
        <v>20388.945199999987</v>
      </c>
      <c r="F26" s="254">
        <v>246.5</v>
      </c>
      <c r="G26" s="254">
        <v>147.9</v>
      </c>
      <c r="H26" s="255">
        <v>0.10673128072472443</v>
      </c>
      <c r="I26" s="254"/>
      <c r="J26" s="254">
        <v>98.6</v>
      </c>
      <c r="K26" s="256">
        <v>1428.3370099616</v>
      </c>
      <c r="L26" s="256">
        <v>21915.882209961586</v>
      </c>
      <c r="M26" s="255">
        <v>0.11472443294817457</v>
      </c>
      <c r="N26" s="258"/>
      <c r="O26" s="244">
        <v>82</v>
      </c>
      <c r="Q26" s="254"/>
      <c r="R26" s="257"/>
      <c r="S26" s="254"/>
      <c r="T26" s="254"/>
    </row>
    <row r="27" spans="1:21" ht="15" x14ac:dyDescent="0.25">
      <c r="C27" s="254"/>
      <c r="D27" s="253"/>
      <c r="E27" s="254"/>
      <c r="F27" s="254"/>
      <c r="G27" s="254"/>
      <c r="I27" s="254"/>
      <c r="J27" s="254"/>
      <c r="K27" s="256"/>
      <c r="L27" s="256"/>
      <c r="M27" s="255"/>
    </row>
    <row r="28" spans="1:21" ht="15" x14ac:dyDescent="0.25">
      <c r="A28" s="85" t="s">
        <v>1316</v>
      </c>
      <c r="B28" s="254">
        <v>57985585.425170004</v>
      </c>
      <c r="C28" s="254">
        <v>51150405.709910281</v>
      </c>
      <c r="D28" s="253">
        <v>56860233.695750281</v>
      </c>
      <c r="E28" s="254">
        <v>5709827.9858400002</v>
      </c>
      <c r="F28" s="254">
        <v>19521.5</v>
      </c>
      <c r="G28" s="254">
        <v>11712.9</v>
      </c>
      <c r="H28" s="255">
        <v>9.8469782515320015E-2</v>
      </c>
      <c r="I28" s="254"/>
      <c r="J28" s="254">
        <v>7808.6</v>
      </c>
      <c r="K28" s="256">
        <v>460888.7409426088</v>
      </c>
      <c r="L28" s="256">
        <v>6178525.3267826093</v>
      </c>
      <c r="M28" s="255">
        <v>0.10655277999660714</v>
      </c>
      <c r="N28" s="258"/>
      <c r="O28" s="244">
        <v>6504</v>
      </c>
      <c r="Q28" s="254"/>
      <c r="R28" s="257"/>
      <c r="S28" s="254"/>
      <c r="T28" s="254"/>
    </row>
    <row r="29" spans="1:21" ht="15" x14ac:dyDescent="0.25">
      <c r="C29" s="254"/>
      <c r="D29" s="253"/>
      <c r="E29" s="254"/>
      <c r="F29" s="254"/>
      <c r="G29" s="254"/>
      <c r="I29" s="254"/>
      <c r="J29" s="254"/>
      <c r="K29" s="256"/>
      <c r="L29" s="256"/>
      <c r="M29" s="255"/>
      <c r="S29" s="254"/>
    </row>
    <row r="30" spans="1:21" ht="15" x14ac:dyDescent="0.25">
      <c r="A30" s="85" t="s">
        <v>1317</v>
      </c>
      <c r="B30" s="254">
        <v>95051.792349999989</v>
      </c>
      <c r="C30" s="254">
        <v>85040.809014125509</v>
      </c>
      <c r="D30" s="253">
        <v>99619.601694125507</v>
      </c>
      <c r="E30" s="254">
        <v>14578.792679999999</v>
      </c>
      <c r="F30" s="254">
        <v>138.25</v>
      </c>
      <c r="G30" s="254">
        <v>82.95</v>
      </c>
      <c r="H30" s="255">
        <v>0.15337735690788371</v>
      </c>
      <c r="I30" s="254"/>
      <c r="J30" s="254">
        <v>55.3</v>
      </c>
      <c r="K30" s="256">
        <v>795.05658692839995</v>
      </c>
      <c r="L30" s="256">
        <v>15429.149266928398</v>
      </c>
      <c r="M30" s="255">
        <v>0.16232360153836067</v>
      </c>
      <c r="N30" s="258"/>
      <c r="O30" s="244">
        <v>46</v>
      </c>
      <c r="Q30" s="254"/>
      <c r="R30" s="257"/>
      <c r="S30" s="254"/>
      <c r="T30" s="254"/>
    </row>
    <row r="31" spans="1:21" ht="15" x14ac:dyDescent="0.25">
      <c r="C31" s="254"/>
      <c r="D31" s="253"/>
      <c r="E31" s="254"/>
      <c r="F31" s="254"/>
      <c r="G31" s="254"/>
      <c r="I31" s="254"/>
      <c r="J31" s="254"/>
      <c r="K31" s="256"/>
      <c r="L31" s="256"/>
      <c r="M31" s="255"/>
      <c r="U31" s="254"/>
    </row>
    <row r="32" spans="1:21" ht="15" x14ac:dyDescent="0.25">
      <c r="A32" s="85" t="s">
        <v>1318</v>
      </c>
      <c r="B32" s="254">
        <v>411940.96086999995</v>
      </c>
      <c r="C32" s="254">
        <v>377676.33307494898</v>
      </c>
      <c r="D32" s="253">
        <v>411944.32881494897</v>
      </c>
      <c r="E32" s="254">
        <v>34267.995739999984</v>
      </c>
      <c r="F32" s="254">
        <v>231.25</v>
      </c>
      <c r="G32" s="254">
        <v>138.75</v>
      </c>
      <c r="H32" s="255">
        <v>8.3186667496302352E-2</v>
      </c>
      <c r="I32" s="254"/>
      <c r="J32" s="253">
        <v>92.5</v>
      </c>
      <c r="K32" s="256">
        <v>3217.0459583031998</v>
      </c>
      <c r="L32" s="256">
        <v>37577.541698303183</v>
      </c>
      <c r="M32" s="255">
        <v>9.1220697303179513E-2</v>
      </c>
      <c r="N32" s="258"/>
      <c r="O32" s="244">
        <v>77</v>
      </c>
      <c r="Q32" s="254"/>
      <c r="R32" s="257"/>
      <c r="S32" s="254"/>
      <c r="T32" s="254"/>
    </row>
    <row r="33" spans="1:21" ht="15" x14ac:dyDescent="0.25">
      <c r="C33" s="254"/>
      <c r="D33" s="253"/>
      <c r="E33" s="254"/>
      <c r="F33" s="254"/>
      <c r="G33" s="254"/>
      <c r="I33" s="254"/>
      <c r="J33" s="254"/>
      <c r="K33" s="256"/>
      <c r="L33" s="256"/>
      <c r="M33" s="255"/>
      <c r="S33" s="254"/>
    </row>
    <row r="34" spans="1:21" ht="15" x14ac:dyDescent="0.25">
      <c r="A34" s="85" t="s">
        <v>1319</v>
      </c>
      <c r="B34" s="254">
        <v>1379476.4115500003</v>
      </c>
      <c r="C34" s="254">
        <v>1555884.7393301956</v>
      </c>
      <c r="D34" s="253">
        <v>1670044.8345101955</v>
      </c>
      <c r="E34" s="254">
        <v>114160.09517999995</v>
      </c>
      <c r="F34" s="254">
        <v>234</v>
      </c>
      <c r="G34" s="254">
        <v>140.4</v>
      </c>
      <c r="H34" s="255">
        <v>8.2756105305003339E-2</v>
      </c>
      <c r="I34" s="254"/>
      <c r="J34" s="254">
        <v>93.6</v>
      </c>
      <c r="K34" s="256">
        <v>12993.416197562201</v>
      </c>
      <c r="L34" s="256">
        <v>127247.11137756215</v>
      </c>
      <c r="M34" s="255">
        <v>9.2243049835542601E-2</v>
      </c>
      <c r="N34" s="258"/>
      <c r="O34" s="244">
        <v>78</v>
      </c>
      <c r="Q34" s="254"/>
      <c r="R34" s="257"/>
      <c r="S34" s="254"/>
      <c r="T34" s="254"/>
    </row>
    <row r="35" spans="1:21" ht="15" x14ac:dyDescent="0.25">
      <c r="C35" s="254"/>
      <c r="D35" s="253"/>
      <c r="E35" s="254"/>
      <c r="F35" s="254"/>
      <c r="G35" s="254"/>
      <c r="I35" s="254"/>
      <c r="J35" s="254"/>
      <c r="K35" s="256"/>
      <c r="L35" s="256"/>
      <c r="M35" s="255"/>
    </row>
    <row r="36" spans="1:21" ht="15" x14ac:dyDescent="0.25">
      <c r="A36" s="85" t="s">
        <v>1320</v>
      </c>
      <c r="B36" s="254">
        <v>182703.23283999998</v>
      </c>
      <c r="C36" s="254">
        <v>159611.1492448184</v>
      </c>
      <c r="D36" s="253">
        <v>150221.47643481841</v>
      </c>
      <c r="E36" s="254">
        <v>-9389.6728099999891</v>
      </c>
      <c r="F36" s="254">
        <v>18</v>
      </c>
      <c r="G36" s="254">
        <v>10.799999999999999</v>
      </c>
      <c r="H36" s="255">
        <v>-5.1393030457336654E-2</v>
      </c>
      <c r="I36" s="254"/>
      <c r="J36" s="254">
        <v>7.2000000000000011</v>
      </c>
      <c r="K36" s="256">
        <v>1153.8923230476</v>
      </c>
      <c r="L36" s="256">
        <v>-8228.580486952389</v>
      </c>
      <c r="M36" s="255">
        <v>-4.5037957780191352E-2</v>
      </c>
      <c r="N36" s="258"/>
      <c r="O36" s="259">
        <v>6</v>
      </c>
      <c r="Q36" s="254"/>
      <c r="R36" s="257"/>
      <c r="S36" s="254"/>
      <c r="T36" s="254"/>
    </row>
    <row r="37" spans="1:21" ht="15" x14ac:dyDescent="0.25">
      <c r="C37" s="254"/>
      <c r="D37" s="253"/>
      <c r="E37" s="254"/>
      <c r="F37" s="254"/>
      <c r="G37" s="254"/>
      <c r="I37" s="254"/>
      <c r="J37" s="254"/>
      <c r="K37" s="256"/>
      <c r="L37" s="256"/>
      <c r="M37" s="255"/>
      <c r="O37" s="259"/>
    </row>
    <row r="38" spans="1:21" ht="15" x14ac:dyDescent="0.25">
      <c r="A38" s="84" t="s">
        <v>1321</v>
      </c>
      <c r="B38" s="132">
        <v>12936551.474809999</v>
      </c>
      <c r="C38" s="254">
        <v>11370750.943401173</v>
      </c>
      <c r="D38" s="253">
        <v>13091118.328141175</v>
      </c>
      <c r="E38" s="254">
        <v>1720367.3847400025</v>
      </c>
      <c r="F38" s="254">
        <v>483</v>
      </c>
      <c r="G38" s="254">
        <v>289.8</v>
      </c>
      <c r="H38" s="255">
        <v>0.13298500671449381</v>
      </c>
      <c r="I38" s="254"/>
      <c r="J38" s="254">
        <v>193.2</v>
      </c>
      <c r="K38" s="256">
        <v>103434.82294521321</v>
      </c>
      <c r="L38" s="256">
        <v>1823995.4076852156</v>
      </c>
      <c r="M38" s="255">
        <v>0.14099548950405308</v>
      </c>
      <c r="N38" s="258"/>
      <c r="O38" s="259">
        <v>161</v>
      </c>
      <c r="Q38" s="254"/>
      <c r="R38" s="257"/>
      <c r="S38" s="254"/>
      <c r="T38" s="254"/>
    </row>
    <row r="39" spans="1:21" ht="15" x14ac:dyDescent="0.25">
      <c r="C39" s="254"/>
      <c r="D39" s="253"/>
      <c r="E39" s="254"/>
      <c r="F39" s="254"/>
      <c r="G39" s="254"/>
      <c r="I39" s="254"/>
      <c r="J39" s="254"/>
      <c r="K39" s="256"/>
      <c r="L39" s="256"/>
      <c r="M39" s="255"/>
      <c r="O39" s="259"/>
      <c r="Q39" s="254"/>
    </row>
    <row r="40" spans="1:21" ht="15" x14ac:dyDescent="0.25">
      <c r="A40" s="84" t="s">
        <v>1322</v>
      </c>
      <c r="B40" s="132">
        <v>186672.75039999993</v>
      </c>
      <c r="C40" s="254">
        <v>164869.06955272023</v>
      </c>
      <c r="D40" s="253">
        <v>190867.04075272026</v>
      </c>
      <c r="E40" s="254">
        <v>25997.971200000029</v>
      </c>
      <c r="F40" s="254">
        <v>3</v>
      </c>
      <c r="G40" s="254">
        <v>1.7999999999999998</v>
      </c>
      <c r="H40" s="255">
        <v>0.1392703066960331</v>
      </c>
      <c r="I40" s="254"/>
      <c r="J40" s="254">
        <v>1.2000000000000002</v>
      </c>
      <c r="K40" s="256">
        <v>1431.0902461320002</v>
      </c>
      <c r="L40" s="256">
        <v>27430.26144613203</v>
      </c>
      <c r="M40" s="255">
        <v>0.14694304009211212</v>
      </c>
      <c r="N40" s="258"/>
      <c r="O40" s="259">
        <v>1</v>
      </c>
      <c r="Q40" s="254"/>
      <c r="R40" s="257"/>
      <c r="S40" s="254"/>
      <c r="T40" s="254"/>
    </row>
    <row r="41" spans="1:21" ht="15" x14ac:dyDescent="0.25">
      <c r="C41" s="254"/>
      <c r="D41" s="253"/>
      <c r="E41" s="254"/>
      <c r="F41" s="254"/>
      <c r="G41" s="254"/>
      <c r="I41" s="254"/>
      <c r="J41" s="254"/>
      <c r="K41" s="256"/>
      <c r="L41" s="256"/>
      <c r="M41" s="255"/>
      <c r="O41" s="259"/>
      <c r="S41" s="254"/>
    </row>
    <row r="42" spans="1:21" ht="15" x14ac:dyDescent="0.25">
      <c r="A42" s="85" t="s">
        <v>1323</v>
      </c>
      <c r="B42" s="254">
        <v>46350022.795279995</v>
      </c>
      <c r="C42" s="254">
        <v>40728714.837633289</v>
      </c>
      <c r="D42" s="253">
        <v>44326857.143983297</v>
      </c>
      <c r="E42" s="254">
        <v>3598142.3063500077</v>
      </c>
      <c r="F42" s="254">
        <v>1737.75</v>
      </c>
      <c r="G42" s="254">
        <v>1042.6499999999999</v>
      </c>
      <c r="H42" s="255">
        <v>7.7629785043307906E-2</v>
      </c>
      <c r="I42" s="254"/>
      <c r="J42" s="254">
        <v>695.10000000000014</v>
      </c>
      <c r="K42" s="256">
        <v>341638.29762829561</v>
      </c>
      <c r="L42" s="256">
        <v>3940475.7039783034</v>
      </c>
      <c r="M42" s="255">
        <v>8.5015615232439057E-2</v>
      </c>
      <c r="N42" s="258"/>
      <c r="O42" s="259">
        <v>579</v>
      </c>
      <c r="Q42" s="254"/>
      <c r="R42" s="257"/>
      <c r="S42" s="254"/>
      <c r="T42" s="254"/>
    </row>
    <row r="43" spans="1:21" ht="15" x14ac:dyDescent="0.25">
      <c r="C43" s="254"/>
      <c r="D43" s="253"/>
      <c r="E43" s="254"/>
      <c r="F43" s="254"/>
      <c r="G43" s="254"/>
      <c r="H43" s="255"/>
      <c r="I43" s="254"/>
      <c r="J43" s="254"/>
      <c r="K43" s="256"/>
      <c r="L43" s="256"/>
      <c r="M43" s="255"/>
      <c r="O43" s="259"/>
      <c r="Q43" s="254"/>
      <c r="R43" s="257"/>
      <c r="S43" s="254"/>
      <c r="T43" s="254"/>
    </row>
    <row r="44" spans="1:21" ht="15" x14ac:dyDescent="0.25">
      <c r="A44" s="85" t="s">
        <v>1324</v>
      </c>
      <c r="B44" s="254">
        <v>160708.99687999996</v>
      </c>
      <c r="C44" s="254">
        <v>280570.79319873173</v>
      </c>
      <c r="D44" s="253">
        <v>315375.73701873183</v>
      </c>
      <c r="E44" s="254">
        <v>34804.943820000102</v>
      </c>
      <c r="F44" s="254">
        <v>8</v>
      </c>
      <c r="G44" s="254">
        <v>4.8</v>
      </c>
      <c r="H44" s="255">
        <v>0.21657122187122266</v>
      </c>
      <c r="I44" s="254"/>
      <c r="J44" s="254">
        <v>3.2</v>
      </c>
      <c r="K44" s="256">
        <v>2388.9951454542006</v>
      </c>
      <c r="L44" s="256">
        <v>37197.138965454302</v>
      </c>
      <c r="M44" s="255">
        <v>0.23145648151378287</v>
      </c>
      <c r="N44" s="258"/>
      <c r="O44" s="259">
        <v>3</v>
      </c>
      <c r="Q44" s="254"/>
      <c r="R44" s="257"/>
      <c r="U44" s="254"/>
    </row>
    <row r="45" spans="1:21" ht="15" x14ac:dyDescent="0.25">
      <c r="C45" s="254"/>
      <c r="D45" s="253"/>
      <c r="E45" s="254"/>
      <c r="F45" s="254"/>
      <c r="G45" s="254"/>
      <c r="I45" s="254"/>
      <c r="J45" s="254"/>
      <c r="K45" s="256"/>
      <c r="L45" s="256"/>
      <c r="M45" s="255"/>
      <c r="O45" s="259"/>
      <c r="U45" s="254"/>
    </row>
    <row r="46" spans="1:21" ht="15" x14ac:dyDescent="0.25">
      <c r="A46" s="85" t="s">
        <v>1325</v>
      </c>
      <c r="B46" s="254">
        <v>219778.72766</v>
      </c>
      <c r="C46" s="254">
        <v>193153.48926420158</v>
      </c>
      <c r="D46" s="253">
        <v>213812.99722420156</v>
      </c>
      <c r="E46" s="254">
        <v>20659.507959999988</v>
      </c>
      <c r="F46" s="254">
        <v>24</v>
      </c>
      <c r="G46" s="254">
        <v>14.399999999999999</v>
      </c>
      <c r="H46" s="255">
        <v>9.400139940731872E-2</v>
      </c>
      <c r="I46" s="254"/>
      <c r="J46" s="254">
        <v>9.6000000000000014</v>
      </c>
      <c r="K46" s="256">
        <v>1647.7998029854</v>
      </c>
      <c r="L46" s="256">
        <v>22316.907762985389</v>
      </c>
      <c r="M46" s="255">
        <v>0.10154261970935549</v>
      </c>
      <c r="N46" s="258"/>
      <c r="O46" s="259">
        <v>8</v>
      </c>
      <c r="Q46" s="254"/>
      <c r="R46" s="257"/>
      <c r="S46" s="254"/>
      <c r="T46" s="254"/>
    </row>
    <row r="47" spans="1:21" ht="15" x14ac:dyDescent="0.25">
      <c r="C47" s="254"/>
      <c r="D47" s="253"/>
      <c r="E47" s="254"/>
      <c r="F47" s="254"/>
      <c r="G47" s="254"/>
      <c r="I47" s="254"/>
      <c r="J47" s="254"/>
      <c r="K47" s="256"/>
      <c r="L47" s="256"/>
      <c r="M47" s="255"/>
      <c r="O47" s="259"/>
    </row>
    <row r="48" spans="1:21" ht="15" x14ac:dyDescent="0.25">
      <c r="A48" s="85" t="s">
        <v>1326</v>
      </c>
      <c r="B48" s="254">
        <v>7908538.2513499996</v>
      </c>
      <c r="C48" s="254">
        <v>7449042.1000372907</v>
      </c>
      <c r="D48" s="253">
        <v>8252020.623127291</v>
      </c>
      <c r="E48" s="254">
        <v>802978.52309000026</v>
      </c>
      <c r="F48" s="254">
        <v>177.5</v>
      </c>
      <c r="G48" s="254">
        <v>106.5</v>
      </c>
      <c r="H48" s="255">
        <v>0.10153311491575963</v>
      </c>
      <c r="I48" s="254"/>
      <c r="J48" s="254">
        <v>71</v>
      </c>
      <c r="K48" s="256">
        <v>62535.27551628901</v>
      </c>
      <c r="L48" s="256">
        <v>865584.79860628932</v>
      </c>
      <c r="M48" s="255">
        <v>0.10944940406130459</v>
      </c>
      <c r="N48" s="258"/>
      <c r="O48" s="259">
        <v>59</v>
      </c>
      <c r="Q48" s="254"/>
      <c r="R48" s="257"/>
      <c r="S48" s="254"/>
      <c r="T48" s="254"/>
    </row>
    <row r="49" spans="1:21" ht="15" x14ac:dyDescent="0.25">
      <c r="C49" s="254"/>
      <c r="D49" s="253"/>
      <c r="E49" s="254"/>
      <c r="F49" s="254"/>
      <c r="G49" s="254"/>
      <c r="I49" s="254"/>
      <c r="J49" s="254"/>
      <c r="K49" s="256"/>
      <c r="L49" s="256"/>
      <c r="M49" s="255"/>
      <c r="S49" s="254"/>
    </row>
    <row r="50" spans="1:21" ht="15" x14ac:dyDescent="0.25">
      <c r="A50" s="85" t="s">
        <v>1327</v>
      </c>
      <c r="B50" s="254">
        <v>2734354.4808500004</v>
      </c>
      <c r="C50" s="254">
        <v>2726834.2755040657</v>
      </c>
      <c r="D50" s="253">
        <v>3088853.8888540659</v>
      </c>
      <c r="E50" s="254">
        <v>362019.61335000023</v>
      </c>
      <c r="F50" s="254">
        <v>51</v>
      </c>
      <c r="G50" s="254">
        <v>30.599999999999998</v>
      </c>
      <c r="H50" s="255">
        <v>0.13239673783534567</v>
      </c>
      <c r="I50" s="254"/>
      <c r="J50" s="254">
        <v>20.400000000000002</v>
      </c>
      <c r="K50" s="256">
        <v>21383.807201699005</v>
      </c>
      <c r="L50" s="256">
        <v>383423.82055169926</v>
      </c>
      <c r="M50" s="255">
        <v>0.14022462092497542</v>
      </c>
      <c r="N50" s="258"/>
      <c r="O50" s="244">
        <v>17</v>
      </c>
      <c r="Q50" s="254"/>
      <c r="R50" s="257"/>
      <c r="S50" s="254"/>
      <c r="T50" s="254"/>
    </row>
    <row r="51" spans="1:21" ht="15" x14ac:dyDescent="0.25">
      <c r="C51" s="254"/>
      <c r="D51" s="253"/>
      <c r="E51" s="254"/>
      <c r="F51" s="254"/>
      <c r="G51" s="254"/>
      <c r="H51" s="255"/>
      <c r="I51" s="254"/>
      <c r="J51" s="254"/>
      <c r="K51" s="256"/>
      <c r="L51" s="256"/>
      <c r="M51" s="255"/>
    </row>
    <row r="52" spans="1:21" ht="15" x14ac:dyDescent="0.25">
      <c r="A52" s="85" t="s">
        <v>1328</v>
      </c>
      <c r="B52" s="254">
        <v>70589.106979999997</v>
      </c>
      <c r="C52" s="254">
        <v>137063.8381878385</v>
      </c>
      <c r="D52" s="253">
        <v>154406.8047678385</v>
      </c>
      <c r="E52" s="254">
        <v>17342.966580000008</v>
      </c>
      <c r="F52" s="254">
        <v>6</v>
      </c>
      <c r="G52" s="254">
        <v>3.5999999999999996</v>
      </c>
      <c r="H52" s="255">
        <v>0.24568899256529464</v>
      </c>
      <c r="I52" s="254"/>
      <c r="J52" s="254">
        <v>2.4000000000000004</v>
      </c>
      <c r="K52" s="256">
        <v>1101.5205150551999</v>
      </c>
      <c r="L52" s="256">
        <v>18446.887095055208</v>
      </c>
      <c r="M52" s="255">
        <v>0.26132767340833146</v>
      </c>
      <c r="N52" s="258"/>
      <c r="O52" s="244">
        <v>2</v>
      </c>
      <c r="Q52" s="254"/>
      <c r="R52" s="257"/>
      <c r="S52" s="254"/>
      <c r="T52" s="254"/>
    </row>
    <row r="53" spans="1:21" ht="15" x14ac:dyDescent="0.25">
      <c r="C53" s="254"/>
      <c r="D53" s="253"/>
      <c r="E53" s="254"/>
      <c r="F53" s="254"/>
      <c r="G53" s="254"/>
      <c r="I53" s="254"/>
      <c r="J53" s="254"/>
      <c r="K53" s="256"/>
      <c r="L53" s="256"/>
      <c r="M53" s="255"/>
      <c r="S53" s="254"/>
    </row>
    <row r="54" spans="1:21" ht="15" x14ac:dyDescent="0.25">
      <c r="A54" s="85" t="s">
        <v>1329</v>
      </c>
      <c r="B54" s="254">
        <v>1390047.3306599997</v>
      </c>
      <c r="C54" s="254">
        <v>1240648.4151141145</v>
      </c>
      <c r="D54" s="253">
        <v>1377363.7367041148</v>
      </c>
      <c r="E54" s="254">
        <v>136715.3215900003</v>
      </c>
      <c r="F54" s="254">
        <v>12</v>
      </c>
      <c r="G54" s="254">
        <v>7.1999999999999993</v>
      </c>
      <c r="H54" s="255">
        <v>9.8352997465983652E-2</v>
      </c>
      <c r="I54" s="254"/>
      <c r="J54" s="254">
        <v>4.8000000000000007</v>
      </c>
      <c r="K54" s="256">
        <v>9687.6354631100021</v>
      </c>
      <c r="L54" s="256">
        <v>146407.75705311031</v>
      </c>
      <c r="M54" s="255">
        <v>0.10532573519176168</v>
      </c>
      <c r="N54" s="258"/>
      <c r="O54" s="244">
        <v>4</v>
      </c>
      <c r="Q54" s="254"/>
      <c r="R54" s="255"/>
      <c r="S54" s="254"/>
      <c r="T54" s="254"/>
    </row>
    <row r="55" spans="1:21" ht="15" x14ac:dyDescent="0.25">
      <c r="C55" s="254"/>
      <c r="D55" s="253"/>
      <c r="E55" s="254"/>
      <c r="F55" s="254"/>
      <c r="G55" s="254"/>
      <c r="I55" s="254"/>
      <c r="J55" s="254"/>
      <c r="K55" s="256"/>
      <c r="L55" s="256"/>
      <c r="M55" s="255"/>
      <c r="Q55" s="254"/>
      <c r="R55" s="255"/>
    </row>
    <row r="56" spans="1:21" ht="15" x14ac:dyDescent="0.25">
      <c r="A56" s="85" t="s">
        <v>1330</v>
      </c>
      <c r="B56" s="254">
        <v>24959530.596339997</v>
      </c>
      <c r="C56" s="254">
        <v>21122212.126812011</v>
      </c>
      <c r="D56" s="253">
        <v>23801932.789282013</v>
      </c>
      <c r="E56" s="254">
        <v>2679720.6624700017</v>
      </c>
      <c r="F56" s="254">
        <v>105</v>
      </c>
      <c r="G56" s="254">
        <v>63</v>
      </c>
      <c r="H56" s="255">
        <v>0.10736262255120091</v>
      </c>
      <c r="I56" s="254"/>
      <c r="J56" s="254">
        <v>42</v>
      </c>
      <c r="K56" s="256">
        <v>162839.77027640521</v>
      </c>
      <c r="L56" s="256">
        <v>2842602.4327464071</v>
      </c>
      <c r="M56" s="255">
        <v>0.1138884572277669</v>
      </c>
      <c r="N56" s="258"/>
      <c r="O56" s="244">
        <v>35</v>
      </c>
      <c r="Q56" s="254"/>
      <c r="R56" s="255"/>
      <c r="S56" s="254"/>
      <c r="T56" s="254"/>
    </row>
    <row r="57" spans="1:21" ht="15" x14ac:dyDescent="0.25">
      <c r="C57" s="254"/>
      <c r="D57" s="253"/>
      <c r="E57" s="254"/>
      <c r="F57" s="254"/>
      <c r="G57" s="254"/>
      <c r="I57" s="254"/>
      <c r="J57" s="254"/>
      <c r="K57" s="256"/>
      <c r="L57" s="256"/>
      <c r="M57" s="255"/>
      <c r="S57" s="254"/>
    </row>
    <row r="58" spans="1:21" ht="15" x14ac:dyDescent="0.25">
      <c r="A58" s="85" t="s">
        <v>1331</v>
      </c>
      <c r="B58" s="254">
        <v>111706963.48380001</v>
      </c>
      <c r="C58" s="254">
        <v>99656952.668997616</v>
      </c>
      <c r="D58" s="253">
        <v>108422537.91467762</v>
      </c>
      <c r="E58" s="254">
        <v>8765585.2456800044</v>
      </c>
      <c r="F58" s="254">
        <v>78</v>
      </c>
      <c r="G58" s="254">
        <v>46.8</v>
      </c>
      <c r="H58" s="255">
        <v>7.8469461278939959E-2</v>
      </c>
      <c r="I58" s="254"/>
      <c r="J58" s="254">
        <v>31.200000000000003</v>
      </c>
      <c r="K58" s="256">
        <v>595185.20724853885</v>
      </c>
      <c r="L58" s="256">
        <v>9360801.6529285423</v>
      </c>
      <c r="M58" s="255">
        <v>8.3797834629047691E-2</v>
      </c>
      <c r="N58" s="258"/>
      <c r="O58" s="244">
        <v>26</v>
      </c>
      <c r="Q58" s="254"/>
      <c r="R58" s="255"/>
      <c r="S58" s="254"/>
      <c r="T58" s="254"/>
    </row>
    <row r="59" spans="1:21" ht="15" x14ac:dyDescent="0.25">
      <c r="C59" s="254"/>
      <c r="D59" s="253"/>
      <c r="E59" s="254"/>
      <c r="F59" s="254"/>
      <c r="G59" s="254"/>
      <c r="I59" s="254"/>
      <c r="J59" s="254"/>
      <c r="K59" s="256"/>
      <c r="L59" s="256"/>
      <c r="M59" s="255"/>
      <c r="U59" s="254"/>
    </row>
    <row r="60" spans="1:21" ht="15" x14ac:dyDescent="0.25">
      <c r="A60" s="85" t="s">
        <v>1332</v>
      </c>
      <c r="B60" s="254">
        <v>19855324.462960001</v>
      </c>
      <c r="C60" s="254">
        <v>17010960.168015048</v>
      </c>
      <c r="D60" s="253">
        <v>18286352.200015049</v>
      </c>
      <c r="E60" s="254">
        <v>1275392.0320000015</v>
      </c>
      <c r="F60" s="254">
        <v>9</v>
      </c>
      <c r="G60" s="254">
        <v>5.3999999999999995</v>
      </c>
      <c r="H60" s="255">
        <v>6.4234257887814339E-2</v>
      </c>
      <c r="I60" s="254"/>
      <c r="J60" s="254">
        <v>3.6000000000000005</v>
      </c>
      <c r="K60" s="256">
        <v>96275.184078480001</v>
      </c>
      <c r="L60" s="256">
        <v>1371670.8160784815</v>
      </c>
      <c r="M60" s="255">
        <v>6.9083273790731842E-2</v>
      </c>
      <c r="N60" s="258"/>
      <c r="O60" s="244">
        <v>3</v>
      </c>
      <c r="Q60" s="254"/>
      <c r="R60" s="255"/>
      <c r="S60" s="254"/>
      <c r="T60" s="254"/>
    </row>
    <row r="61" spans="1:21" ht="15" x14ac:dyDescent="0.25">
      <c r="C61" s="254"/>
      <c r="D61" s="253"/>
      <c r="E61" s="254"/>
      <c r="F61" s="254"/>
      <c r="G61" s="254"/>
      <c r="I61" s="254"/>
      <c r="J61" s="254"/>
      <c r="K61" s="256"/>
      <c r="L61" s="256"/>
      <c r="M61" s="255"/>
    </row>
    <row r="62" spans="1:21" ht="15" x14ac:dyDescent="0.25">
      <c r="A62" s="85" t="s">
        <v>1333</v>
      </c>
      <c r="B62" s="254">
        <v>1645930.8199999994</v>
      </c>
      <c r="C62" s="254">
        <v>1411341.8340438304</v>
      </c>
      <c r="D62" s="253">
        <v>1521193.5940438304</v>
      </c>
      <c r="E62" s="254">
        <v>109851.76000000001</v>
      </c>
      <c r="F62" s="254"/>
      <c r="G62" s="254"/>
      <c r="H62" s="255">
        <v>6.6741419909738406E-2</v>
      </c>
      <c r="I62" s="254"/>
      <c r="J62" s="254"/>
      <c r="K62" s="256">
        <v>13360.69826408</v>
      </c>
      <c r="L62" s="256">
        <v>123212.45826408001</v>
      </c>
      <c r="M62" s="255">
        <v>7.4858831712064339E-2</v>
      </c>
      <c r="N62" s="258"/>
      <c r="O62" s="244">
        <v>0</v>
      </c>
      <c r="Q62" s="254"/>
      <c r="R62" s="255"/>
      <c r="S62" s="254"/>
      <c r="T62" s="254"/>
      <c r="U62" s="254"/>
    </row>
    <row r="63" spans="1:21" ht="15" x14ac:dyDescent="0.25">
      <c r="C63" s="254"/>
      <c r="D63" s="253"/>
      <c r="E63" s="254"/>
      <c r="F63" s="254"/>
      <c r="G63" s="254"/>
      <c r="I63" s="254"/>
      <c r="J63" s="254"/>
      <c r="K63" s="256"/>
      <c r="L63" s="256"/>
      <c r="M63" s="260"/>
      <c r="N63" s="261"/>
      <c r="O63" s="262"/>
    </row>
    <row r="64" spans="1:21" ht="15" x14ac:dyDescent="0.25">
      <c r="A64" s="263" t="s">
        <v>1334</v>
      </c>
      <c r="B64" s="264">
        <v>221404.60049999997</v>
      </c>
      <c r="C64" s="264">
        <v>194879.4664362481</v>
      </c>
      <c r="D64" s="265">
        <v>211354.33433624808</v>
      </c>
      <c r="E64" s="264">
        <v>16474.867899999983</v>
      </c>
      <c r="F64" s="264">
        <v>30</v>
      </c>
      <c r="G64" s="264">
        <v>18</v>
      </c>
      <c r="H64" s="266">
        <v>7.4410684614477945E-2</v>
      </c>
      <c r="I64" s="264"/>
      <c r="J64" s="264">
        <v>12</v>
      </c>
      <c r="K64" s="267">
        <v>1603.7981517530002</v>
      </c>
      <c r="L64" s="267">
        <v>18090.666051752982</v>
      </c>
      <c r="M64" s="266">
        <v>8.1708627602582198E-2</v>
      </c>
      <c r="N64" s="268"/>
      <c r="O64" s="269">
        <v>10</v>
      </c>
      <c r="Q64" s="254"/>
      <c r="R64" s="255"/>
      <c r="S64" s="254"/>
      <c r="T64" s="254"/>
      <c r="U64" s="254"/>
    </row>
    <row r="65" spans="1:21" ht="15" x14ac:dyDescent="0.25">
      <c r="A65" s="254"/>
      <c r="B65" s="254"/>
      <c r="C65" s="254"/>
      <c r="D65" s="253"/>
      <c r="E65" s="254"/>
      <c r="F65" s="254"/>
      <c r="G65" s="254"/>
      <c r="I65" s="254"/>
      <c r="J65" s="254"/>
      <c r="K65" s="254"/>
      <c r="L65" s="254"/>
      <c r="M65" s="255"/>
    </row>
    <row r="66" spans="1:21" ht="15" x14ac:dyDescent="0.25">
      <c r="A66" s="270" t="s">
        <v>22</v>
      </c>
      <c r="B66" s="271">
        <v>553900980.25542712</v>
      </c>
      <c r="C66" s="271">
        <v>500400216.8457197</v>
      </c>
      <c r="D66" s="272">
        <v>565788205.1158998</v>
      </c>
      <c r="E66" s="271">
        <v>65387988.270180106</v>
      </c>
      <c r="F66" s="271">
        <v>832383.65</v>
      </c>
      <c r="G66" s="271">
        <v>547492.80000000016</v>
      </c>
      <c r="H66" s="273">
        <v>0.11804995947114401</v>
      </c>
      <c r="I66" s="271">
        <v>81666.850000000006</v>
      </c>
      <c r="J66" s="271">
        <v>203224.00000000006</v>
      </c>
      <c r="K66" s="271">
        <v>3903056.3255996383</v>
      </c>
      <c r="L66" s="271">
        <v>69575935.445779681</v>
      </c>
      <c r="M66" s="255">
        <v>0.12561078229848099</v>
      </c>
      <c r="O66" s="274">
        <v>168107</v>
      </c>
      <c r="Q66" s="271"/>
      <c r="R66" s="255"/>
      <c r="S66" s="271"/>
      <c r="T66" s="271"/>
      <c r="U66" s="271"/>
    </row>
    <row r="67" spans="1:21" x14ac:dyDescent="0.2">
      <c r="F67" s="254"/>
      <c r="G67" s="271"/>
    </row>
    <row r="68" spans="1:21" ht="15" x14ac:dyDescent="0.25">
      <c r="C68" s="254"/>
      <c r="D68" s="253"/>
      <c r="E68" s="254"/>
      <c r="F68" s="254"/>
      <c r="G68" s="254"/>
      <c r="H68" s="255"/>
      <c r="I68" s="254"/>
      <c r="J68" s="254"/>
      <c r="K68" s="254"/>
      <c r="L68" s="254"/>
      <c r="M68" s="254"/>
      <c r="T68" s="254"/>
    </row>
  </sheetData>
  <printOptions horizontalCentered="1"/>
  <pageMargins left="0.75" right="0.75" top="0.75" bottom="0.75" header="0.5" footer="0.5"/>
  <pageSetup scale="54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56"/>
  <sheetViews>
    <sheetView tabSelected="1" zoomScaleNormal="100" workbookViewId="0">
      <selection activeCell="I31" sqref="I31"/>
    </sheetView>
  </sheetViews>
  <sheetFormatPr defaultColWidth="9.140625" defaultRowHeight="14.25" x14ac:dyDescent="0.2"/>
  <cols>
    <col min="1" max="1" width="7.7109375" style="308" customWidth="1"/>
    <col min="2" max="2" width="15.7109375" style="308" customWidth="1"/>
    <col min="3" max="3" width="12.7109375" style="308" customWidth="1"/>
    <col min="4" max="4" width="12.5703125" style="308" hidden="1" customWidth="1"/>
    <col min="5" max="6" width="14.140625" style="308" hidden="1" customWidth="1"/>
    <col min="7" max="7" width="0" style="308" hidden="1" customWidth="1"/>
    <col min="8" max="8" width="14.28515625" style="308" customWidth="1"/>
    <col min="9" max="10" width="12.7109375" style="308" customWidth="1"/>
    <col min="11" max="11" width="10.7109375" style="308" customWidth="1"/>
    <col min="12" max="12" width="11.7109375" style="308" customWidth="1"/>
    <col min="13" max="13" width="7.7109375" style="308" customWidth="1"/>
    <col min="14" max="14" width="15.7109375" style="308" customWidth="1"/>
    <col min="15" max="16" width="12.7109375" style="308" customWidth="1"/>
    <col min="17" max="18" width="10.7109375" style="308" customWidth="1"/>
    <col min="19" max="19" width="11.7109375" style="308" customWidth="1"/>
    <col min="20" max="20" width="10.7109375" style="308" customWidth="1"/>
    <col min="21" max="21" width="15.85546875" style="308" bestFit="1" customWidth="1"/>
    <col min="22" max="22" width="20.5703125" style="308" bestFit="1" customWidth="1"/>
    <col min="23" max="24" width="12.42578125" style="308" bestFit="1" customWidth="1"/>
    <col min="25" max="25" width="17" style="308" bestFit="1" customWidth="1"/>
    <col min="26" max="26" width="9.140625" style="308" bestFit="1" customWidth="1"/>
    <col min="27" max="27" width="12.7109375" style="308" bestFit="1" customWidth="1"/>
    <col min="28" max="28" width="7.7109375" style="308" customWidth="1"/>
    <col min="29" max="29" width="15.7109375" style="308" customWidth="1"/>
    <col min="30" max="31" width="10.7109375" style="308" customWidth="1"/>
    <col min="32" max="32" width="1.28515625" style="308" customWidth="1"/>
    <col min="33" max="34" width="10.7109375" style="308" customWidth="1"/>
    <col min="35" max="35" width="10.5703125" style="308" hidden="1" customWidth="1"/>
    <col min="36" max="36" width="11.7109375" style="308" customWidth="1"/>
    <col min="37" max="37" width="12.42578125" style="308" bestFit="1" customWidth="1"/>
    <col min="38" max="39" width="9.28515625" style="308" bestFit="1" customWidth="1"/>
    <col min="40" max="40" width="15" style="308" bestFit="1" customWidth="1"/>
    <col min="41" max="16384" width="9.140625" style="308"/>
  </cols>
  <sheetData>
    <row r="1" spans="1:40" ht="15.75" x14ac:dyDescent="0.25">
      <c r="A1" s="448" t="s">
        <v>1351</v>
      </c>
      <c r="B1" s="448"/>
      <c r="C1" s="448"/>
      <c r="D1" s="448"/>
      <c r="E1" s="448"/>
      <c r="F1" s="448"/>
      <c r="G1" s="448"/>
      <c r="H1" s="448"/>
      <c r="I1" s="448"/>
      <c r="J1" s="448"/>
      <c r="K1" s="448"/>
      <c r="L1" s="448"/>
      <c r="M1" s="448" t="str">
        <f>A1</f>
        <v>KENTUCKY POWER COMPANY</v>
      </c>
      <c r="N1" s="448"/>
      <c r="O1" s="448"/>
      <c r="P1" s="448"/>
      <c r="Q1" s="448"/>
      <c r="R1" s="448"/>
      <c r="S1" s="448"/>
      <c r="T1" s="380" t="s">
        <v>1362</v>
      </c>
      <c r="U1" s="438"/>
      <c r="V1" s="438"/>
      <c r="W1" s="438"/>
      <c r="X1" s="438"/>
      <c r="Y1" s="438"/>
      <c r="Z1" s="440"/>
      <c r="AB1" s="448" t="s">
        <v>1351</v>
      </c>
      <c r="AC1" s="448"/>
      <c r="AD1" s="448"/>
      <c r="AE1" s="448"/>
      <c r="AF1" s="448"/>
      <c r="AG1" s="448"/>
      <c r="AH1" s="448"/>
      <c r="AI1" s="448"/>
      <c r="AJ1" s="448"/>
      <c r="AK1" s="401" t="s">
        <v>1356</v>
      </c>
      <c r="AL1" s="402"/>
      <c r="AM1" s="402"/>
      <c r="AN1" s="402"/>
    </row>
    <row r="2" spans="1:40" ht="15" customHeight="1" x14ac:dyDescent="0.2">
      <c r="A2" s="449" t="s">
        <v>1358</v>
      </c>
      <c r="B2" s="449"/>
      <c r="C2" s="449"/>
      <c r="D2" s="449"/>
      <c r="E2" s="449"/>
      <c r="F2" s="449"/>
      <c r="G2" s="449"/>
      <c r="H2" s="449"/>
      <c r="I2" s="449"/>
      <c r="J2" s="449"/>
      <c r="K2" s="449"/>
      <c r="L2" s="449"/>
      <c r="M2" s="449" t="s">
        <v>1379</v>
      </c>
      <c r="N2" s="449"/>
      <c r="O2" s="449"/>
      <c r="P2" s="449"/>
      <c r="Q2" s="449"/>
      <c r="R2" s="449"/>
      <c r="S2" s="449"/>
      <c r="T2" s="437"/>
      <c r="U2" s="437"/>
      <c r="V2" s="437"/>
      <c r="W2" s="437"/>
      <c r="X2" s="437"/>
      <c r="Y2" s="437"/>
      <c r="Z2" s="437"/>
      <c r="AB2" s="449" t="s">
        <v>1354</v>
      </c>
      <c r="AC2" s="449"/>
      <c r="AD2" s="449"/>
      <c r="AE2" s="449"/>
      <c r="AF2" s="449"/>
      <c r="AG2" s="449"/>
      <c r="AH2" s="449"/>
      <c r="AI2" s="449"/>
      <c r="AJ2" s="449"/>
      <c r="AK2" s="418"/>
      <c r="AL2" s="418"/>
      <c r="AM2" s="418"/>
      <c r="AN2" s="418"/>
    </row>
    <row r="3" spans="1:40" ht="15" x14ac:dyDescent="0.25">
      <c r="A3" s="459" t="s">
        <v>1372</v>
      </c>
      <c r="B3" s="459"/>
      <c r="C3" s="459"/>
      <c r="D3" s="459"/>
      <c r="E3" s="459"/>
      <c r="F3" s="459"/>
      <c r="G3" s="459"/>
      <c r="H3" s="459"/>
      <c r="I3" s="459"/>
      <c r="J3" s="459"/>
      <c r="K3" s="459"/>
      <c r="L3" s="459"/>
      <c r="M3" s="458" t="s">
        <v>1352</v>
      </c>
      <c r="N3" s="458"/>
      <c r="O3" s="458"/>
      <c r="P3" s="458"/>
      <c r="Q3" s="458"/>
      <c r="R3" s="458"/>
      <c r="S3" s="458"/>
      <c r="T3" s="444"/>
      <c r="U3" s="444"/>
      <c r="V3" s="444"/>
      <c r="W3" s="444"/>
      <c r="X3" s="444"/>
      <c r="Y3" s="444"/>
      <c r="Z3" s="442"/>
      <c r="AB3" s="455" t="s">
        <v>1381</v>
      </c>
      <c r="AC3" s="455"/>
      <c r="AD3" s="455"/>
      <c r="AE3" s="455"/>
      <c r="AF3" s="455"/>
      <c r="AG3" s="455"/>
      <c r="AH3" s="455"/>
      <c r="AI3" s="455"/>
      <c r="AJ3" s="455"/>
      <c r="AK3" s="419"/>
      <c r="AL3" s="419"/>
      <c r="AM3" s="419"/>
      <c r="AN3" s="419"/>
    </row>
    <row r="4" spans="1:40" ht="15" x14ac:dyDescent="0.25">
      <c r="A4" s="459" t="s">
        <v>1373</v>
      </c>
      <c r="B4" s="459"/>
      <c r="C4" s="459"/>
      <c r="D4" s="459"/>
      <c r="E4" s="459"/>
      <c r="F4" s="459"/>
      <c r="G4" s="459"/>
      <c r="H4" s="459"/>
      <c r="I4" s="459"/>
      <c r="J4" s="459"/>
      <c r="K4" s="459"/>
      <c r="L4" s="459"/>
      <c r="M4" s="454" t="s">
        <v>1350</v>
      </c>
      <c r="N4" s="454"/>
      <c r="O4" s="454"/>
      <c r="P4" s="454"/>
      <c r="Q4" s="454"/>
      <c r="R4" s="454"/>
      <c r="S4" s="454"/>
      <c r="T4" s="444"/>
      <c r="U4" s="444"/>
      <c r="V4" s="444"/>
      <c r="W4" s="444"/>
      <c r="X4" s="444"/>
      <c r="Y4" s="444"/>
      <c r="Z4" s="442"/>
      <c r="AB4" s="453" t="s">
        <v>1352</v>
      </c>
      <c r="AC4" s="453"/>
      <c r="AD4" s="453"/>
      <c r="AE4" s="453"/>
      <c r="AF4" s="453"/>
      <c r="AG4" s="453"/>
      <c r="AH4" s="453"/>
      <c r="AI4" s="453"/>
      <c r="AJ4" s="453"/>
      <c r="AK4" s="442"/>
      <c r="AL4" s="442"/>
      <c r="AM4" s="442"/>
      <c r="AN4" s="442"/>
    </row>
    <row r="5" spans="1:40" ht="15" x14ac:dyDescent="0.25">
      <c r="A5" s="458" t="s">
        <v>1352</v>
      </c>
      <c r="B5" s="458"/>
      <c r="C5" s="458"/>
      <c r="D5" s="458"/>
      <c r="E5" s="458"/>
      <c r="F5" s="458"/>
      <c r="G5" s="458"/>
      <c r="H5" s="458"/>
      <c r="I5" s="458"/>
      <c r="J5" s="458"/>
      <c r="K5" s="458"/>
      <c r="L5" s="458"/>
      <c r="T5" s="443"/>
      <c r="U5" s="443"/>
      <c r="V5" s="443"/>
      <c r="W5" s="443"/>
      <c r="X5" s="443"/>
      <c r="Y5" s="443"/>
      <c r="Z5" s="441"/>
      <c r="AB5" s="454" t="s">
        <v>1350</v>
      </c>
      <c r="AC5" s="454"/>
      <c r="AD5" s="454"/>
      <c r="AE5" s="454"/>
      <c r="AF5" s="454"/>
      <c r="AG5" s="454"/>
      <c r="AH5" s="454"/>
      <c r="AI5" s="454"/>
      <c r="AJ5" s="454"/>
      <c r="AK5" s="417"/>
      <c r="AL5" s="417"/>
      <c r="AM5" s="417"/>
      <c r="AN5" s="417"/>
    </row>
    <row r="6" spans="1:40" ht="15" x14ac:dyDescent="0.25">
      <c r="A6" s="454" t="s">
        <v>1350</v>
      </c>
      <c r="B6" s="454"/>
      <c r="C6" s="454"/>
      <c r="D6" s="454"/>
      <c r="E6" s="454"/>
      <c r="F6" s="454"/>
      <c r="G6" s="454"/>
      <c r="H6" s="454"/>
      <c r="I6" s="454"/>
      <c r="J6" s="454"/>
      <c r="K6" s="454"/>
      <c r="L6" s="454"/>
      <c r="T6" s="441"/>
      <c r="U6" s="441"/>
      <c r="V6" s="441"/>
      <c r="W6" s="441"/>
      <c r="X6" s="441"/>
      <c r="Y6" s="441"/>
    </row>
    <row r="7" spans="1:40" ht="19.5" x14ac:dyDescent="0.55000000000000004">
      <c r="AD7" s="408"/>
      <c r="AE7" s="408"/>
      <c r="AG7" s="408"/>
      <c r="AH7" s="408"/>
      <c r="AI7" s="408"/>
      <c r="AJ7" s="408"/>
      <c r="AK7" s="408"/>
      <c r="AL7" s="408"/>
      <c r="AM7" s="408"/>
      <c r="AN7" s="413"/>
    </row>
    <row r="9" spans="1:40" ht="15" x14ac:dyDescent="0.25">
      <c r="C9" s="440" t="s">
        <v>22</v>
      </c>
      <c r="H9" s="439" t="s">
        <v>1364</v>
      </c>
      <c r="I9" s="440" t="s">
        <v>1339</v>
      </c>
      <c r="L9" s="442" t="s">
        <v>3</v>
      </c>
      <c r="O9" s="440"/>
      <c r="P9" s="440"/>
      <c r="S9" s="442" t="s">
        <v>3</v>
      </c>
      <c r="T9" s="442" t="s">
        <v>3</v>
      </c>
      <c r="AK9" s="439" t="s">
        <v>47</v>
      </c>
    </row>
    <row r="10" spans="1:40" ht="15" x14ac:dyDescent="0.25">
      <c r="C10" s="440" t="s">
        <v>1367</v>
      </c>
      <c r="D10" s="440" t="s">
        <v>5</v>
      </c>
      <c r="E10" s="455" t="s">
        <v>5</v>
      </c>
      <c r="F10" s="455"/>
      <c r="G10" s="109"/>
      <c r="H10" s="440" t="s">
        <v>1365</v>
      </c>
      <c r="I10" s="440" t="s">
        <v>1367</v>
      </c>
      <c r="J10" s="456" t="s">
        <v>5</v>
      </c>
      <c r="K10" s="456"/>
      <c r="L10" s="442" t="s">
        <v>1368</v>
      </c>
      <c r="M10" s="440"/>
      <c r="N10" s="440"/>
      <c r="O10" s="451" t="s">
        <v>1378</v>
      </c>
      <c r="P10" s="451"/>
      <c r="Q10" s="305"/>
      <c r="R10" s="305"/>
      <c r="S10" s="442" t="s">
        <v>1368</v>
      </c>
      <c r="T10" s="442" t="s">
        <v>1368</v>
      </c>
      <c r="W10" s="439" t="s">
        <v>39</v>
      </c>
      <c r="X10" s="309"/>
      <c r="Y10" s="309"/>
      <c r="Z10" s="309"/>
      <c r="AA10" s="309"/>
      <c r="AB10" s="309"/>
      <c r="AC10" s="309"/>
      <c r="AD10" s="451" t="s">
        <v>25</v>
      </c>
      <c r="AE10" s="451"/>
      <c r="AF10" s="414"/>
      <c r="AG10" s="460" t="s">
        <v>27</v>
      </c>
      <c r="AH10" s="460"/>
      <c r="AI10" s="309"/>
      <c r="AJ10" s="309"/>
      <c r="AK10" s="439" t="s">
        <v>48</v>
      </c>
      <c r="AN10" s="440" t="s">
        <v>35</v>
      </c>
    </row>
    <row r="11" spans="1:40" ht="15" x14ac:dyDescent="0.25">
      <c r="B11" s="440" t="s">
        <v>1369</v>
      </c>
      <c r="C11" s="440" t="s">
        <v>1363</v>
      </c>
      <c r="D11" s="440" t="s">
        <v>4</v>
      </c>
      <c r="E11" s="457" t="s">
        <v>6</v>
      </c>
      <c r="F11" s="457"/>
      <c r="G11" s="440" t="s">
        <v>10</v>
      </c>
      <c r="H11" s="440" t="s">
        <v>1366</v>
      </c>
      <c r="I11" s="440" t="s">
        <v>1363</v>
      </c>
      <c r="J11" s="451" t="s">
        <v>6</v>
      </c>
      <c r="K11" s="451"/>
      <c r="L11" s="442" t="s">
        <v>784</v>
      </c>
      <c r="M11" s="442"/>
      <c r="N11" s="440" t="s">
        <v>1369</v>
      </c>
      <c r="O11" s="440" t="s">
        <v>9</v>
      </c>
      <c r="P11" s="440" t="s">
        <v>1380</v>
      </c>
      <c r="Q11" s="442"/>
      <c r="R11" s="442" t="s">
        <v>3</v>
      </c>
      <c r="S11" s="442" t="s">
        <v>784</v>
      </c>
      <c r="T11" s="442" t="s">
        <v>784</v>
      </c>
      <c r="U11" s="442" t="s">
        <v>36</v>
      </c>
      <c r="V11" s="442" t="s">
        <v>2</v>
      </c>
      <c r="W11" s="442" t="s">
        <v>2</v>
      </c>
      <c r="X11" s="442" t="s">
        <v>40</v>
      </c>
      <c r="Y11" s="309"/>
      <c r="Z11" s="442" t="s">
        <v>41</v>
      </c>
      <c r="AA11" s="442" t="s">
        <v>43</v>
      </c>
      <c r="AC11" s="440" t="s">
        <v>1369</v>
      </c>
      <c r="AD11" s="410" t="s">
        <v>9</v>
      </c>
      <c r="AE11" s="410" t="s">
        <v>1376</v>
      </c>
      <c r="AG11" s="410" t="s">
        <v>9</v>
      </c>
      <c r="AH11" s="410" t="s">
        <v>1376</v>
      </c>
      <c r="AI11" s="309"/>
      <c r="AJ11" s="442" t="s">
        <v>46</v>
      </c>
      <c r="AK11" s="442" t="s">
        <v>5</v>
      </c>
      <c r="AN11" s="440" t="s">
        <v>4</v>
      </c>
    </row>
    <row r="12" spans="1:40" ht="19.5" x14ac:dyDescent="0.55000000000000004">
      <c r="A12" s="370" t="s">
        <v>0</v>
      </c>
      <c r="B12" s="370" t="s">
        <v>826</v>
      </c>
      <c r="C12" s="370" t="s">
        <v>32</v>
      </c>
      <c r="D12" s="370" t="s">
        <v>2</v>
      </c>
      <c r="E12" s="370" t="s">
        <v>7</v>
      </c>
      <c r="F12" s="370" t="s">
        <v>3</v>
      </c>
      <c r="G12" s="370" t="s">
        <v>8</v>
      </c>
      <c r="H12" s="370" t="s">
        <v>1353</v>
      </c>
      <c r="I12" s="370" t="s">
        <v>32</v>
      </c>
      <c r="J12" s="370" t="s">
        <v>7</v>
      </c>
      <c r="K12" s="370" t="s">
        <v>3</v>
      </c>
      <c r="L12" s="370" t="s">
        <v>8</v>
      </c>
      <c r="M12" s="370" t="s">
        <v>0</v>
      </c>
      <c r="N12" s="370" t="s">
        <v>826</v>
      </c>
      <c r="O12" s="370" t="s">
        <v>32</v>
      </c>
      <c r="P12" s="370" t="s">
        <v>5</v>
      </c>
      <c r="Q12" s="370" t="s">
        <v>8</v>
      </c>
      <c r="R12" s="370" t="s">
        <v>8</v>
      </c>
      <c r="S12" s="370" t="s">
        <v>8</v>
      </c>
      <c r="T12" s="370" t="s">
        <v>8</v>
      </c>
      <c r="U12" s="370" t="s">
        <v>8</v>
      </c>
      <c r="V12" s="370" t="s">
        <v>37</v>
      </c>
      <c r="W12" s="370" t="s">
        <v>37</v>
      </c>
      <c r="X12" s="370" t="s">
        <v>38</v>
      </c>
      <c r="Y12" s="370" t="s">
        <v>36</v>
      </c>
      <c r="Z12" s="370" t="s">
        <v>37</v>
      </c>
      <c r="AA12" s="370" t="s">
        <v>42</v>
      </c>
      <c r="AB12" s="370" t="s">
        <v>0</v>
      </c>
      <c r="AC12" s="370" t="s">
        <v>826</v>
      </c>
      <c r="AD12" s="408" t="s">
        <v>32</v>
      </c>
      <c r="AE12" s="408" t="s">
        <v>32</v>
      </c>
      <c r="AG12" s="408" t="s">
        <v>32</v>
      </c>
      <c r="AH12" s="408" t="s">
        <v>32</v>
      </c>
      <c r="AI12" s="408" t="s">
        <v>26</v>
      </c>
      <c r="AJ12" s="370" t="s">
        <v>34</v>
      </c>
      <c r="AK12" s="370" t="s">
        <v>8</v>
      </c>
      <c r="AN12" s="370" t="s">
        <v>2</v>
      </c>
    </row>
    <row r="13" spans="1:40" ht="19.5" customHeight="1" x14ac:dyDescent="0.2">
      <c r="C13" s="329">
        <v>-1</v>
      </c>
      <c r="D13" s="329">
        <v>2</v>
      </c>
      <c r="E13" s="329">
        <v>1</v>
      </c>
      <c r="F13" s="329">
        <v>0</v>
      </c>
      <c r="G13" s="329">
        <v>-1</v>
      </c>
      <c r="H13" s="329">
        <v>-2</v>
      </c>
      <c r="I13" s="329">
        <v>-3</v>
      </c>
      <c r="J13" s="329">
        <v>-4</v>
      </c>
      <c r="K13" s="329">
        <v>-5</v>
      </c>
      <c r="L13" s="329">
        <v>-6</v>
      </c>
      <c r="O13" s="329">
        <v>-1</v>
      </c>
      <c r="P13" s="329">
        <f>O13-1</f>
        <v>-2</v>
      </c>
      <c r="Q13" s="329">
        <f t="shared" ref="Q13:S13" si="0">P13-1</f>
        <v>-3</v>
      </c>
      <c r="R13" s="329">
        <f t="shared" si="0"/>
        <v>-4</v>
      </c>
      <c r="S13" s="329">
        <f t="shared" si="0"/>
        <v>-5</v>
      </c>
      <c r="AD13" s="329">
        <v>-1</v>
      </c>
      <c r="AE13" s="329">
        <v>-2</v>
      </c>
      <c r="AG13" s="329">
        <v>-3</v>
      </c>
      <c r="AH13" s="329">
        <v>-4</v>
      </c>
      <c r="AJ13" s="329">
        <v>-5</v>
      </c>
      <c r="AK13" s="329"/>
    </row>
    <row r="14" spans="1:40" ht="21" customHeight="1" x14ac:dyDescent="0.2">
      <c r="A14" s="309">
        <v>1</v>
      </c>
      <c r="B14" s="308" t="s">
        <v>12</v>
      </c>
      <c r="C14" s="353">
        <f>'Prop Equal'!$C$11</f>
        <v>216341049.91929379</v>
      </c>
      <c r="D14" s="353">
        <f>Proposed!$S$11</f>
        <v>253578404.91929379</v>
      </c>
      <c r="E14" s="354">
        <f>D14-C14</f>
        <v>37237355</v>
      </c>
      <c r="F14" s="366">
        <f>E14/C14</f>
        <v>0.17212339042401534</v>
      </c>
      <c r="G14" s="366">
        <f>F14/$F$23</f>
        <v>1.3171045703339888</v>
      </c>
      <c r="H14" s="353">
        <f t="shared" ref="H14:H22" si="1">IF(D34=0,0,F34)</f>
        <v>58920576.449988842</v>
      </c>
      <c r="I14" s="367">
        <f t="shared" ref="I14:I22" si="2">C14-H14</f>
        <v>157420473.46930495</v>
      </c>
      <c r="J14" s="353">
        <f t="shared" ref="J14:J22" si="3">E14</f>
        <v>37237355</v>
      </c>
      <c r="K14" s="310">
        <f>IF(I14=0,0,J14/I14)</f>
        <v>0.23654709059975496</v>
      </c>
      <c r="L14" s="399">
        <f>IF($K$23=0,0,K14/$K$23)</f>
        <v>1.214078567335966</v>
      </c>
      <c r="M14" s="309">
        <v>1</v>
      </c>
      <c r="N14" s="308" t="s">
        <v>12</v>
      </c>
      <c r="O14" s="367">
        <f>I14</f>
        <v>157420473.46930495</v>
      </c>
      <c r="P14" s="367">
        <f>Q14+O14</f>
        <v>199388096.80433428</v>
      </c>
      <c r="Q14" s="367">
        <f>SUM(U14,-V14,W14,X14)-'Exhibit JP-1'!F13</f>
        <v>41967623.335029334</v>
      </c>
      <c r="R14" s="400">
        <f t="shared" ref="R14:R22" si="4">Q14/I14</f>
        <v>0.26659571280741001</v>
      </c>
      <c r="S14" s="373">
        <f>R14/$R$23</f>
        <v>1.3683032001893758</v>
      </c>
      <c r="T14" s="333">
        <v>1.2</v>
      </c>
      <c r="U14" s="374">
        <f>I14*T14*$K$23+'Exhibit JP-1'!F13</f>
        <v>36805547.187980779</v>
      </c>
      <c r="V14" s="375">
        <f t="shared" ref="V14:V22" si="5">IF(U14&gt;T14,0,T14-U14)</f>
        <v>0</v>
      </c>
      <c r="W14" s="374">
        <f>-U$24*Z14</f>
        <v>4906953.2690678509</v>
      </c>
      <c r="X14" s="358">
        <v>255122.87798070101</v>
      </c>
      <c r="Y14" s="349">
        <f t="shared" ref="Y14:Y22" si="6">IF(T14=150%,0,I14)</f>
        <v>157420473.46930495</v>
      </c>
      <c r="Z14" s="313">
        <f>IF($Y$23=0,0,Y14/$Y$23)</f>
        <v>0.46902383503272249</v>
      </c>
      <c r="AA14" s="362">
        <f>IF('Exhibit JP-1'!K13=0,0,(SUM(Q14,'Exhibit JP-1'!F13)/'Exhibit JP-1'!J13+'Exhibit JP-1'!K13-'Exhibit JP-1'!I13))</f>
        <v>32588050.995260831</v>
      </c>
      <c r="AB14" s="309">
        <v>1</v>
      </c>
      <c r="AC14" s="308" t="s">
        <v>12</v>
      </c>
      <c r="AD14" s="415">
        <f>'Exhibit JP-1'!P13</f>
        <v>1.0802772349791798E-2</v>
      </c>
      <c r="AE14" s="313">
        <f>IF(AA14=0,0,AA14/'Exhibit JP-1'!M13)</f>
        <v>4.9944416770798201E-2</v>
      </c>
      <c r="AG14" s="416">
        <f>'Exhibit JP-1'!V13</f>
        <v>-30561359.714095067</v>
      </c>
      <c r="AH14" s="368">
        <f>(AE14-$AE$23)*'Exhibit JP-1'!M13*'Exhibit JP-1'!J13</f>
        <v>-24303020.562609609</v>
      </c>
      <c r="AI14" s="334">
        <f t="shared" ref="AI14:AI23" si="7">AE14/AE$23</f>
        <v>0.6878359466941002</v>
      </c>
      <c r="AJ14" s="335">
        <f>IF('Exhibit JP-1'!V13=0,0,(1-(AH14/'Exhibit JP-1'!V13)))</f>
        <v>0.20477947349309455</v>
      </c>
      <c r="AK14" s="362">
        <f t="shared" ref="AK14:AK23" si="8">IF(Q14=0,0,Q14-E14)</f>
        <v>4730268.3350293338</v>
      </c>
      <c r="AL14" s="335">
        <f t="shared" ref="AL14:AL23" si="9">IF(AK14=0,0,AK14/E14)</f>
        <v>0.12703019145772662</v>
      </c>
      <c r="AM14" s="313">
        <f t="shared" ref="AM14:AM23" si="10">IF(Q14=0,0,Q14/C14)</f>
        <v>0.19398825766393105</v>
      </c>
      <c r="AN14" s="362">
        <f t="shared" ref="AN14:AN23" si="11">C14+Q14</f>
        <v>258308673.25432312</v>
      </c>
    </row>
    <row r="15" spans="1:40" ht="21" customHeight="1" x14ac:dyDescent="0.2">
      <c r="A15" s="309">
        <f>A14+1</f>
        <v>2</v>
      </c>
      <c r="B15" s="308" t="s">
        <v>13</v>
      </c>
      <c r="C15" s="345">
        <f>'Prop Equal'!$C$13</f>
        <v>18632506.993049126</v>
      </c>
      <c r="D15" s="345">
        <f>Proposed!$S$13</f>
        <v>20481413.993049126</v>
      </c>
      <c r="E15" s="346">
        <f t="shared" ref="E15:E23" si="12">D15-C15</f>
        <v>1848907</v>
      </c>
      <c r="F15" s="355">
        <f t="shared" ref="F15:F23" si="13">E15/C15</f>
        <v>9.9230178777860459E-2</v>
      </c>
      <c r="G15" s="355">
        <f t="shared" ref="G15:G23" si="14">F15/$F$23</f>
        <v>0.75931877510323253</v>
      </c>
      <c r="H15" s="345">
        <f t="shared" si="1"/>
        <v>3818841.3860283378</v>
      </c>
      <c r="I15" s="356">
        <f t="shared" si="2"/>
        <v>14813665.607020788</v>
      </c>
      <c r="J15" s="345">
        <f t="shared" si="3"/>
        <v>1848907</v>
      </c>
      <c r="K15" s="310">
        <f t="shared" ref="K15:K22" si="15">IF(I15=0,0,J15/I15)</f>
        <v>0.12481090427231793</v>
      </c>
      <c r="L15" s="399">
        <f t="shared" ref="L15:L23" si="16">IF($K$23=0,0,K15/$K$23)</f>
        <v>0.64059229586229005</v>
      </c>
      <c r="M15" s="309">
        <f>M14+1</f>
        <v>2</v>
      </c>
      <c r="N15" s="308" t="s">
        <v>13</v>
      </c>
      <c r="O15" s="356">
        <f t="shared" ref="O15:O23" si="17">I15</f>
        <v>14813665.607020788</v>
      </c>
      <c r="P15" s="356">
        <f t="shared" ref="P15:P23" si="18">Q15+O15</f>
        <v>15996983.867440853</v>
      </c>
      <c r="Q15" s="356">
        <f>SUM(U15,-V15,W15,X15)-'Exhibit JP-1'!F14</f>
        <v>1183318.2604200658</v>
      </c>
      <c r="R15" s="400">
        <f t="shared" si="4"/>
        <v>7.9880179005744803E-2</v>
      </c>
      <c r="S15" s="373">
        <f t="shared" ref="S15:S22" si="19">R15/$R$23</f>
        <v>0.40998522974831131</v>
      </c>
      <c r="T15" s="333">
        <v>0.25</v>
      </c>
      <c r="U15" s="374">
        <f>I15*T15*$K$23+'Exhibit JP-1'!F14</f>
        <v>721561.51890307188</v>
      </c>
      <c r="V15" s="375">
        <f t="shared" si="5"/>
        <v>0</v>
      </c>
      <c r="W15" s="374">
        <f t="shared" ref="W15:W22" si="20">-U$24*Z15</f>
        <v>461756.7415169939</v>
      </c>
      <c r="X15" s="358"/>
      <c r="Y15" s="349">
        <f t="shared" si="6"/>
        <v>14813665.607020788</v>
      </c>
      <c r="Z15" s="313">
        <f t="shared" ref="Z15:Z22" si="21">IF($Y$23=0,0,Y15/$Y$23)</f>
        <v>4.4136331830128814E-2</v>
      </c>
      <c r="AA15" s="362">
        <f>IF('Exhibit JP-1'!K14=0,0,(SUM(Q15,'Exhibit JP-1'!F14)/'Exhibit JP-1'!J14+'Exhibit JP-1'!K14-'Exhibit JP-1'!I14))</f>
        <v>4679771.8270833446</v>
      </c>
      <c r="AB15" s="309">
        <f>AB14+1</f>
        <v>2</v>
      </c>
      <c r="AC15" s="308" t="s">
        <v>13</v>
      </c>
      <c r="AD15" s="415">
        <f>'Exhibit JP-1'!P14</f>
        <v>0.10555057493146244</v>
      </c>
      <c r="AE15" s="313">
        <f>IF(AA15=0,0,AA15/'Exhibit JP-1'!M14)</f>
        <v>0.1247460773389843</v>
      </c>
      <c r="AG15" s="362">
        <f>'Exhibit JP-1'!V14</f>
        <v>4083668.7172645498</v>
      </c>
      <c r="AH15" s="349">
        <f>(AE15-$AE$23)*'Exhibit JP-1'!M14*'Exhibit JP-1'!J14</f>
        <v>3213898.2362552974</v>
      </c>
      <c r="AI15" s="334">
        <f t="shared" si="7"/>
        <v>1.7180065711169659</v>
      </c>
      <c r="AJ15" s="335">
        <f>IF('Exhibit JP-1'!V14=0,0,(1-(AH15/'Exhibit JP-1'!V14)))</f>
        <v>0.21298752206125793</v>
      </c>
      <c r="AK15" s="362">
        <f t="shared" si="8"/>
        <v>-665588.73957993416</v>
      </c>
      <c r="AL15" s="335">
        <f t="shared" si="9"/>
        <v>-0.35999038328046473</v>
      </c>
      <c r="AM15" s="313">
        <f t="shared" si="10"/>
        <v>6.350826868662944E-2</v>
      </c>
      <c r="AN15" s="362">
        <f t="shared" si="11"/>
        <v>19815825.253469191</v>
      </c>
    </row>
    <row r="16" spans="1:40" ht="21" customHeight="1" x14ac:dyDescent="0.2">
      <c r="A16" s="309">
        <f t="shared" ref="A16:A23" si="22">A15+1</f>
        <v>3</v>
      </c>
      <c r="B16" s="308" t="s">
        <v>18</v>
      </c>
      <c r="C16" s="345">
        <f>'Prop Equal'!$C$15</f>
        <v>53484636.980047509</v>
      </c>
      <c r="D16" s="345">
        <f>Proposed!$S$15</f>
        <v>59367151.980047509</v>
      </c>
      <c r="E16" s="346">
        <f t="shared" si="12"/>
        <v>5882515</v>
      </c>
      <c r="F16" s="355">
        <f t="shared" si="13"/>
        <v>0.10998513465080594</v>
      </c>
      <c r="G16" s="355">
        <f t="shared" si="14"/>
        <v>0.84161672135621579</v>
      </c>
      <c r="H16" s="345">
        <f t="shared" si="1"/>
        <v>13277876.377001321</v>
      </c>
      <c r="I16" s="356">
        <f t="shared" si="2"/>
        <v>40206760.603046186</v>
      </c>
      <c r="J16" s="345">
        <f t="shared" si="3"/>
        <v>5882515</v>
      </c>
      <c r="K16" s="310">
        <f t="shared" si="15"/>
        <v>0.14630661390697372</v>
      </c>
      <c r="L16" s="399">
        <f t="shared" si="16"/>
        <v>0.75091908234249483</v>
      </c>
      <c r="M16" s="309">
        <f t="shared" ref="M16:M23" si="23">M15+1</f>
        <v>3</v>
      </c>
      <c r="N16" s="308" t="s">
        <v>18</v>
      </c>
      <c r="O16" s="356">
        <f t="shared" si="17"/>
        <v>40206760.603046186</v>
      </c>
      <c r="P16" s="356">
        <f t="shared" si="18"/>
        <v>45376922.215748601</v>
      </c>
      <c r="Q16" s="356">
        <f>SUM(U16,-V16,W16,X16)-'Exhibit JP-1'!F15</f>
        <v>5170161.6127024116</v>
      </c>
      <c r="R16" s="400">
        <f t="shared" si="4"/>
        <v>0.12858935997720503</v>
      </c>
      <c r="S16" s="373">
        <f t="shared" si="19"/>
        <v>0.6599852297483112</v>
      </c>
      <c r="T16" s="333">
        <v>0.5</v>
      </c>
      <c r="U16" s="374">
        <f>I16*T16*$K$23+'Exhibit JP-1'!F15</f>
        <v>3916876.7569799088</v>
      </c>
      <c r="V16" s="375">
        <f t="shared" si="5"/>
        <v>0</v>
      </c>
      <c r="W16" s="374">
        <f t="shared" si="20"/>
        <v>1253284.855722503</v>
      </c>
      <c r="X16" s="358"/>
      <c r="Y16" s="349">
        <f t="shared" si="6"/>
        <v>40206760.603046186</v>
      </c>
      <c r="Z16" s="313">
        <f t="shared" si="21"/>
        <v>0.11979337018040645</v>
      </c>
      <c r="AA16" s="362">
        <f>IF('Exhibit JP-1'!K15=0,0,(SUM(Q16,'Exhibit JP-1'!F15)/'Exhibit JP-1'!J15+'Exhibit JP-1'!K15-'Exhibit JP-1'!I15))</f>
        <v>12651462.604943264</v>
      </c>
      <c r="AB16" s="309">
        <f t="shared" ref="AB16:AB23" si="24">AB15+1</f>
        <v>3</v>
      </c>
      <c r="AC16" s="308" t="s">
        <v>18</v>
      </c>
      <c r="AD16" s="415">
        <f>'Exhibit JP-1'!P15</f>
        <v>8.2673838044559883E-2</v>
      </c>
      <c r="AE16" s="313">
        <f>IF(AA16=0,0,AA16/'Exhibit JP-1'!M15)</f>
        <v>0.11003967382109564</v>
      </c>
      <c r="AG16" s="362">
        <f>'Exhibit JP-1'!V15</f>
        <v>8193337.7855182299</v>
      </c>
      <c r="AH16" s="349">
        <f>(AE16-$AE$23)*'Exhibit JP-1'!M15*'Exhibit JP-1'!J15</f>
        <v>7071318.2936911201</v>
      </c>
      <c r="AI16" s="334">
        <f t="shared" si="7"/>
        <v>1.5154695581688673</v>
      </c>
      <c r="AJ16" s="335">
        <f>IF('Exhibit JP-1'!V15=0,0,(1-(AH16/'Exhibit JP-1'!V15)))</f>
        <v>0.13694290668819797</v>
      </c>
      <c r="AK16" s="362">
        <f t="shared" si="8"/>
        <v>-712353.3872975884</v>
      </c>
      <c r="AL16" s="335">
        <f t="shared" si="9"/>
        <v>-0.12109673962541334</v>
      </c>
      <c r="AM16" s="313">
        <f t="shared" si="10"/>
        <v>9.6666293437331269E-2</v>
      </c>
      <c r="AN16" s="362">
        <f t="shared" si="11"/>
        <v>58654798.592749923</v>
      </c>
    </row>
    <row r="17" spans="1:40" ht="21" customHeight="1" x14ac:dyDescent="0.2">
      <c r="A17" s="309">
        <f t="shared" si="22"/>
        <v>4</v>
      </c>
      <c r="B17" s="308" t="s">
        <v>19</v>
      </c>
      <c r="C17" s="345">
        <f>'Prop Equal'!$C$17</f>
        <v>51515377.980782144</v>
      </c>
      <c r="D17" s="345">
        <f>Proposed!$S$17</f>
        <v>56700063.980782144</v>
      </c>
      <c r="E17" s="346">
        <f t="shared" si="12"/>
        <v>5184686</v>
      </c>
      <c r="F17" s="355">
        <f t="shared" si="13"/>
        <v>0.10064346226740589</v>
      </c>
      <c r="G17" s="355">
        <f t="shared" si="14"/>
        <v>0.77013335491526347</v>
      </c>
      <c r="H17" s="345">
        <f t="shared" si="1"/>
        <v>15019771.386455422</v>
      </c>
      <c r="I17" s="356">
        <f t="shared" si="2"/>
        <v>36495606.59432672</v>
      </c>
      <c r="J17" s="345">
        <f t="shared" si="3"/>
        <v>5184686</v>
      </c>
      <c r="K17" s="310">
        <f t="shared" si="15"/>
        <v>0.14206329155263211</v>
      </c>
      <c r="L17" s="399">
        <f t="shared" si="16"/>
        <v>0.72914021915021565</v>
      </c>
      <c r="M17" s="309">
        <f t="shared" si="23"/>
        <v>4</v>
      </c>
      <c r="N17" s="308" t="s">
        <v>19</v>
      </c>
      <c r="O17" s="356">
        <f t="shared" si="17"/>
        <v>36495606.59432672</v>
      </c>
      <c r="P17" s="356">
        <f t="shared" si="18"/>
        <v>41188553.288271055</v>
      </c>
      <c r="Q17" s="356">
        <f>SUM(U17,-V17,W17,X17)-'Exhibit JP-1'!F16</f>
        <v>4692946.6939443368</v>
      </c>
      <c r="R17" s="400">
        <f t="shared" si="4"/>
        <v>0.12858935997720505</v>
      </c>
      <c r="S17" s="373">
        <f t="shared" si="19"/>
        <v>0.65998522974831131</v>
      </c>
      <c r="T17" s="333">
        <v>0.5</v>
      </c>
      <c r="U17" s="374">
        <f>I17*T17*$K$23+'Exhibit JP-1'!F16</f>
        <v>3555342.2125325557</v>
      </c>
      <c r="V17" s="375">
        <f t="shared" si="5"/>
        <v>0</v>
      </c>
      <c r="W17" s="374">
        <f t="shared" si="20"/>
        <v>1137604.4814117812</v>
      </c>
      <c r="X17" s="358"/>
      <c r="Y17" s="349">
        <f t="shared" si="6"/>
        <v>36495606.59432672</v>
      </c>
      <c r="Z17" s="313">
        <f t="shared" si="21"/>
        <v>0.10873623353733781</v>
      </c>
      <c r="AA17" s="362">
        <f>IF('Exhibit JP-1'!K16=0,0,(SUM(Q17,'Exhibit JP-1'!F16)/'Exhibit JP-1'!J16+'Exhibit JP-1'!K16-'Exhibit JP-1'!I16))</f>
        <v>11254899.112168517</v>
      </c>
      <c r="AB17" s="309">
        <f t="shared" si="24"/>
        <v>4</v>
      </c>
      <c r="AC17" s="308" t="s">
        <v>19</v>
      </c>
      <c r="AD17" s="415">
        <f>'Exhibit JP-1'!P16</f>
        <v>8.2860375192857716E-2</v>
      </c>
      <c r="AE17" s="313">
        <f>IF(AA17=0,0,AA17/'Exhibit JP-1'!M16)</f>
        <v>0.11103515724202545</v>
      </c>
      <c r="AG17" s="362">
        <f>'Exhibit JP-1'!V16</f>
        <v>7254617.8056469113</v>
      </c>
      <c r="AH17" s="349">
        <f>(AE17-$AE$23)*'Exhibit JP-1'!M16*'Exhibit JP-1'!J16</f>
        <v>6400146.7659297176</v>
      </c>
      <c r="AI17" s="334">
        <f t="shared" si="7"/>
        <v>1.5291793845223485</v>
      </c>
      <c r="AJ17" s="335">
        <f>IF('Exhibit JP-1'!V16=0,0,(1-(AH17/'Exhibit JP-1'!V16)))</f>
        <v>0.11778305385737664</v>
      </c>
      <c r="AK17" s="362">
        <f t="shared" si="8"/>
        <v>-491739.30605566315</v>
      </c>
      <c r="AL17" s="335">
        <f t="shared" si="9"/>
        <v>-9.4844568418543218E-2</v>
      </c>
      <c r="AM17" s="313">
        <f t="shared" si="10"/>
        <v>9.1097976524505839E-2</v>
      </c>
      <c r="AN17" s="362">
        <f t="shared" si="11"/>
        <v>56208324.674726479</v>
      </c>
    </row>
    <row r="18" spans="1:40" ht="21" customHeight="1" x14ac:dyDescent="0.2">
      <c r="A18" s="309">
        <f t="shared" si="22"/>
        <v>5</v>
      </c>
      <c r="B18" s="308" t="s">
        <v>20</v>
      </c>
      <c r="C18" s="345">
        <f>'Prop Equal'!$C$19</f>
        <v>139030770.94813445</v>
      </c>
      <c r="D18" s="345">
        <f>Proposed!$S$19</f>
        <v>151888334.94813445</v>
      </c>
      <c r="E18" s="346">
        <f t="shared" si="12"/>
        <v>12857564</v>
      </c>
      <c r="F18" s="355">
        <f t="shared" si="13"/>
        <v>9.2479987792030052E-2</v>
      </c>
      <c r="G18" s="355">
        <f t="shared" si="14"/>
        <v>0.70766567103548905</v>
      </c>
      <c r="H18" s="345">
        <f t="shared" si="1"/>
        <v>68972095.336788774</v>
      </c>
      <c r="I18" s="356">
        <f t="shared" si="2"/>
        <v>70058675.611345679</v>
      </c>
      <c r="J18" s="345">
        <f t="shared" si="3"/>
        <v>12857564</v>
      </c>
      <c r="K18" s="310">
        <f t="shared" si="15"/>
        <v>0.18352565028959492</v>
      </c>
      <c r="L18" s="399">
        <f t="shared" si="16"/>
        <v>0.94194588488937314</v>
      </c>
      <c r="M18" s="309">
        <f t="shared" si="23"/>
        <v>5</v>
      </c>
      <c r="N18" s="308" t="s">
        <v>20</v>
      </c>
      <c r="O18" s="356">
        <f t="shared" si="17"/>
        <v>70058675.611345679</v>
      </c>
      <c r="P18" s="356">
        <f t="shared" si="18"/>
        <v>81114976.294443563</v>
      </c>
      <c r="Q18" s="356">
        <f>SUM(U18,-V18,W18,X18)-'Exhibit JP-1'!F17</f>
        <v>11056300.683097884</v>
      </c>
      <c r="R18" s="400">
        <f t="shared" si="4"/>
        <v>0.1578148685600812</v>
      </c>
      <c r="S18" s="373">
        <f t="shared" si="19"/>
        <v>0.80998522974831133</v>
      </c>
      <c r="T18" s="333">
        <v>0.65</v>
      </c>
      <c r="U18" s="374">
        <f>I18*T18*$K$23+'Exhibit JP-1'!F17</f>
        <v>8872501.8433320466</v>
      </c>
      <c r="V18" s="375">
        <f t="shared" si="5"/>
        <v>0</v>
      </c>
      <c r="W18" s="374">
        <f t="shared" si="20"/>
        <v>2183798.8397658365</v>
      </c>
      <c r="X18" s="358"/>
      <c r="Y18" s="349">
        <f t="shared" si="6"/>
        <v>70058675.611345679</v>
      </c>
      <c r="Z18" s="313">
        <f t="shared" si="21"/>
        <v>0.20873516632481701</v>
      </c>
      <c r="AA18" s="362">
        <f>IF('Exhibit JP-1'!K17=0,0,(SUM(Q18,'Exhibit JP-1'!F17)/'Exhibit JP-1'!J17+'Exhibit JP-1'!K17-'Exhibit JP-1'!I17))</f>
        <v>19894528.182795089</v>
      </c>
      <c r="AB18" s="309">
        <f t="shared" si="24"/>
        <v>5</v>
      </c>
      <c r="AC18" s="308" t="s">
        <v>20</v>
      </c>
      <c r="AD18" s="415">
        <f>'Exhibit JP-1'!P17</f>
        <v>5.4743027955461709E-2</v>
      </c>
      <c r="AE18" s="313">
        <f>IF(AA18=0,0,AA18/'Exhibit JP-1'!M17)</f>
        <v>8.2718259988261364E-2</v>
      </c>
      <c r="AG18" s="362">
        <f>'Exhibit JP-1'!V17</f>
        <v>6100895.8552250341</v>
      </c>
      <c r="AH18" s="349">
        <f>(AE18-$AE$23)*'Exhibit JP-1'!M17*'Exhibit JP-1'!J17</f>
        <v>3994587.8911938882</v>
      </c>
      <c r="AI18" s="334">
        <f t="shared" si="7"/>
        <v>1.139198259717813</v>
      </c>
      <c r="AJ18" s="335">
        <f>IF('Exhibit JP-1'!V17=0,0,(1-(AH18/'Exhibit JP-1'!V17)))</f>
        <v>0.34524568424278634</v>
      </c>
      <c r="AK18" s="362">
        <f t="shared" si="8"/>
        <v>-1801263.3169021159</v>
      </c>
      <c r="AL18" s="335">
        <f t="shared" si="9"/>
        <v>-0.14009366913531335</v>
      </c>
      <c r="AM18" s="313">
        <f t="shared" si="10"/>
        <v>7.9524126980655571E-2</v>
      </c>
      <c r="AN18" s="362">
        <f t="shared" si="11"/>
        <v>150087071.63123232</v>
      </c>
    </row>
    <row r="19" spans="1:40" ht="21" customHeight="1" x14ac:dyDescent="0.2">
      <c r="A19" s="309">
        <f t="shared" si="22"/>
        <v>6</v>
      </c>
      <c r="B19" s="308" t="s">
        <v>21</v>
      </c>
      <c r="C19" s="345">
        <f>'Prop Equal'!$C$21</f>
        <v>11535618.995696628</v>
      </c>
      <c r="D19" s="345">
        <f>Proposed!$S$21</f>
        <v>12933290.995696628</v>
      </c>
      <c r="E19" s="346">
        <f t="shared" si="12"/>
        <v>1397672</v>
      </c>
      <c r="F19" s="355">
        <f t="shared" si="13"/>
        <v>0.12116142189867771</v>
      </c>
      <c r="G19" s="355">
        <f t="shared" si="14"/>
        <v>0.92713873540250402</v>
      </c>
      <c r="H19" s="345">
        <f t="shared" si="1"/>
        <v>3218564.1528338934</v>
      </c>
      <c r="I19" s="356">
        <f t="shared" si="2"/>
        <v>8317054.8428627346</v>
      </c>
      <c r="J19" s="345">
        <f t="shared" si="3"/>
        <v>1397672</v>
      </c>
      <c r="K19" s="310">
        <f t="shared" si="15"/>
        <v>0.16804890990942661</v>
      </c>
      <c r="L19" s="399">
        <f t="shared" si="16"/>
        <v>0.86251147400676942</v>
      </c>
      <c r="M19" s="309">
        <f t="shared" si="23"/>
        <v>6</v>
      </c>
      <c r="N19" s="308" t="s">
        <v>21</v>
      </c>
      <c r="O19" s="356">
        <f t="shared" si="17"/>
        <v>8317054.8428627346</v>
      </c>
      <c r="P19" s="356">
        <f t="shared" si="18"/>
        <v>9629609.7596961036</v>
      </c>
      <c r="Q19" s="356">
        <f>SUM(U19,-V19,W19,X19)-'Exhibit JP-1'!F18</f>
        <v>1312554.9168333691</v>
      </c>
      <c r="R19" s="400">
        <f t="shared" si="4"/>
        <v>0.15781486856008117</v>
      </c>
      <c r="S19" s="373">
        <f t="shared" si="19"/>
        <v>0.80998522974831122</v>
      </c>
      <c r="T19" s="333">
        <v>0.65</v>
      </c>
      <c r="U19" s="374">
        <f>I19*T19*$K$23+'Exhibit JP-1'!F18</f>
        <v>1053304.0166754578</v>
      </c>
      <c r="V19" s="375">
        <f t="shared" si="5"/>
        <v>0</v>
      </c>
      <c r="W19" s="374">
        <f t="shared" si="20"/>
        <v>259250.90015791127</v>
      </c>
      <c r="X19" s="358"/>
      <c r="Y19" s="349">
        <f t="shared" si="6"/>
        <v>8317054.8428627346</v>
      </c>
      <c r="Z19" s="313">
        <f t="shared" si="21"/>
        <v>2.4780111967695126E-2</v>
      </c>
      <c r="AA19" s="362">
        <f>IF('Exhibit JP-1'!K18=0,0,(SUM(Q19,'Exhibit JP-1'!F18)/'Exhibit JP-1'!J18+'Exhibit JP-1'!K18-'Exhibit JP-1'!I18))</f>
        <v>2430529.7380169039</v>
      </c>
      <c r="AB19" s="309">
        <f t="shared" si="24"/>
        <v>6</v>
      </c>
      <c r="AC19" s="308" t="s">
        <v>21</v>
      </c>
      <c r="AD19" s="415">
        <f>'Exhibit JP-1'!P18</f>
        <v>6.1742572987565823E-2</v>
      </c>
      <c r="AE19" s="313">
        <f>IF(AA19=0,0,AA19/'Exhibit JP-1'!M18)</f>
        <v>9.1965563182307405E-2</v>
      </c>
      <c r="AG19" s="362">
        <f>'Exhibit JP-1'!V18</f>
        <v>974387.76320367178</v>
      </c>
      <c r="AH19" s="349">
        <f>(AE19-$AE$23)*'Exhibit JP-1'!M18*'Exhibit JP-1'!J18</f>
        <v>840551.25365004211</v>
      </c>
      <c r="AI19" s="334">
        <f t="shared" si="7"/>
        <v>1.2665523857262082</v>
      </c>
      <c r="AJ19" s="335">
        <f>IF('Exhibit JP-1'!V18=0,0,(1-(AH19/'Exhibit JP-1'!V18)))</f>
        <v>0.13735446462668111</v>
      </c>
      <c r="AK19" s="362">
        <f t="shared" si="8"/>
        <v>-85117.083166630939</v>
      </c>
      <c r="AL19" s="335">
        <f t="shared" si="9"/>
        <v>-6.0899183189354111E-2</v>
      </c>
      <c r="AM19" s="313">
        <f t="shared" si="10"/>
        <v>0.1137827902709875</v>
      </c>
      <c r="AN19" s="362">
        <f t="shared" si="11"/>
        <v>12848173.912529998</v>
      </c>
    </row>
    <row r="20" spans="1:40" ht="21" customHeight="1" x14ac:dyDescent="0.2">
      <c r="A20" s="309">
        <f t="shared" si="22"/>
        <v>7</v>
      </c>
      <c r="B20" s="308" t="s">
        <v>14</v>
      </c>
      <c r="C20" s="345">
        <f>'Prop Equal'!$C$23</f>
        <v>194880.99992729948</v>
      </c>
      <c r="D20" s="345">
        <f>Proposed!$S$23</f>
        <v>211356.99992729948</v>
      </c>
      <c r="E20" s="346">
        <f t="shared" si="12"/>
        <v>16476</v>
      </c>
      <c r="F20" s="355">
        <f t="shared" si="13"/>
        <v>8.4543901181471703E-2</v>
      </c>
      <c r="G20" s="355">
        <f t="shared" si="14"/>
        <v>0.64693798074549813</v>
      </c>
      <c r="H20" s="345">
        <f t="shared" si="1"/>
        <v>57468.964686248073</v>
      </c>
      <c r="I20" s="356">
        <f t="shared" si="2"/>
        <v>137412.0352410514</v>
      </c>
      <c r="J20" s="345">
        <f t="shared" si="3"/>
        <v>16476</v>
      </c>
      <c r="K20" s="310">
        <f t="shared" si="15"/>
        <v>0.11990216119787045</v>
      </c>
      <c r="L20" s="399">
        <f t="shared" si="16"/>
        <v>0.61539815906637663</v>
      </c>
      <c r="M20" s="309">
        <f t="shared" si="23"/>
        <v>7</v>
      </c>
      <c r="N20" s="308" t="s">
        <v>14</v>
      </c>
      <c r="O20" s="356">
        <f t="shared" si="17"/>
        <v>137412.0352410514</v>
      </c>
      <c r="P20" s="356">
        <f t="shared" si="18"/>
        <v>148388.53321365031</v>
      </c>
      <c r="Q20" s="356">
        <f>SUM(U20,-V20,W20,X20)-'Exhibit JP-1'!F19</f>
        <v>10976.4979725989</v>
      </c>
      <c r="R20" s="400">
        <f t="shared" si="4"/>
        <v>7.9880179005744803E-2</v>
      </c>
      <c r="S20" s="373">
        <f t="shared" si="19"/>
        <v>0.40998522974831131</v>
      </c>
      <c r="T20" s="333">
        <v>0.25</v>
      </c>
      <c r="U20" s="374">
        <f>I20*T20*$K$23+'Exhibit JP-1'!F19</f>
        <v>6693.2276922130441</v>
      </c>
      <c r="V20" s="375">
        <f t="shared" si="5"/>
        <v>0</v>
      </c>
      <c r="W20" s="374">
        <f t="shared" si="20"/>
        <v>4283.2702803858556</v>
      </c>
      <c r="X20" s="358"/>
      <c r="Y20" s="349">
        <f t="shared" si="6"/>
        <v>137412.0352410514</v>
      </c>
      <c r="Z20" s="313">
        <f t="shared" si="21"/>
        <v>4.0941002353786211E-4</v>
      </c>
      <c r="AA20" s="362">
        <f>IF('Exhibit JP-1'!K19=0,0,(SUM(Q20,'Exhibit JP-1'!F19)/'Exhibit JP-1'!J19+'Exhibit JP-1'!K19-'Exhibit JP-1'!I19))</f>
        <v>44497.355925567907</v>
      </c>
      <c r="AB20" s="309">
        <f t="shared" si="24"/>
        <v>7</v>
      </c>
      <c r="AC20" s="308" t="s">
        <v>14</v>
      </c>
      <c r="AD20" s="415">
        <f>'Exhibit JP-1'!P19</f>
        <v>0.11192640301019108</v>
      </c>
      <c r="AE20" s="313">
        <f>IF(AA20=0,0,AA20/'Exhibit JP-1'!M19)</f>
        <v>0.13169377497722631</v>
      </c>
      <c r="AG20" s="362">
        <f>'Exhibit JP-1'!V19</f>
        <v>40320.893261906989</v>
      </c>
      <c r="AH20" s="349">
        <f>(AE20-$AE$23)*'Exhibit JP-1'!M19*'Exhibit JP-1'!J19</f>
        <v>32804.551652517177</v>
      </c>
      <c r="AI20" s="334">
        <f t="shared" si="7"/>
        <v>1.8136904631579018</v>
      </c>
      <c r="AJ20" s="335">
        <f>IF('Exhibit JP-1'!V19=0,0,(1-(AH20/'Exhibit JP-1'!V19)))</f>
        <v>0.18641307276024188</v>
      </c>
      <c r="AK20" s="362">
        <f t="shared" si="8"/>
        <v>-5499.5020274011003</v>
      </c>
      <c r="AL20" s="335">
        <f t="shared" si="9"/>
        <v>-0.33378866395976575</v>
      </c>
      <c r="AM20" s="313">
        <f t="shared" si="10"/>
        <v>5.6324105360161802E-2</v>
      </c>
      <c r="AN20" s="362">
        <f t="shared" si="11"/>
        <v>205857.49789989839</v>
      </c>
    </row>
    <row r="21" spans="1:40" ht="21" customHeight="1" x14ac:dyDescent="0.2">
      <c r="A21" s="309">
        <f t="shared" si="22"/>
        <v>8</v>
      </c>
      <c r="B21" s="308" t="s">
        <v>15</v>
      </c>
      <c r="C21" s="345">
        <f>'Prop Equal'!$C$25</f>
        <v>8254024.9969208278</v>
      </c>
      <c r="D21" s="345">
        <f>Proposed!$S$25</f>
        <v>9112878.9969208278</v>
      </c>
      <c r="E21" s="346">
        <f t="shared" si="12"/>
        <v>858854</v>
      </c>
      <c r="F21" s="355">
        <f t="shared" si="13"/>
        <v>0.10405275006077597</v>
      </c>
      <c r="G21" s="355">
        <f t="shared" si="14"/>
        <v>0.79622154968745451</v>
      </c>
      <c r="H21" s="345">
        <f t="shared" si="1"/>
        <v>1241767.7883330483</v>
      </c>
      <c r="I21" s="356">
        <f t="shared" si="2"/>
        <v>7012257.2085877797</v>
      </c>
      <c r="J21" s="345">
        <f t="shared" si="3"/>
        <v>858854</v>
      </c>
      <c r="K21" s="310">
        <f t="shared" si="15"/>
        <v>0.12247896425535812</v>
      </c>
      <c r="L21" s="399">
        <f t="shared" si="16"/>
        <v>0.62862360756548752</v>
      </c>
      <c r="M21" s="309">
        <f t="shared" si="23"/>
        <v>8</v>
      </c>
      <c r="N21" s="308" t="s">
        <v>15</v>
      </c>
      <c r="O21" s="356">
        <f t="shared" si="17"/>
        <v>7012257.2085877797</v>
      </c>
      <c r="P21" s="356">
        <f t="shared" si="18"/>
        <v>7012257.2085877806</v>
      </c>
      <c r="Q21" s="356">
        <f>SUM(U21,-V21,W21,X21)-'Exhibit JP-1'!F20</f>
        <v>4.6566128730773926E-10</v>
      </c>
      <c r="R21" s="400">
        <f t="shared" si="4"/>
        <v>6.6406760826949225E-17</v>
      </c>
      <c r="S21" s="373">
        <f t="shared" si="19"/>
        <v>3.4083287535597435E-16</v>
      </c>
      <c r="T21" s="333">
        <v>0</v>
      </c>
      <c r="U21" s="374">
        <f>I21*T21*$K$23+'Exhibit JP-1'!F20</f>
        <v>0</v>
      </c>
      <c r="V21" s="375">
        <f t="shared" si="5"/>
        <v>0</v>
      </c>
      <c r="W21" s="374">
        <f t="shared" si="20"/>
        <v>218579.05566478748</v>
      </c>
      <c r="X21" s="358">
        <v>-218579.05566478701</v>
      </c>
      <c r="Y21" s="349">
        <f t="shared" si="6"/>
        <v>7012257.2085877797</v>
      </c>
      <c r="Z21" s="313">
        <f t="shared" si="21"/>
        <v>2.0892554162270333E-2</v>
      </c>
      <c r="AA21" s="362">
        <f>IF('Exhibit JP-1'!K20=0,0,(SUM(Q21,'Exhibit JP-1'!F20)/'Exhibit JP-1'!J20+'Exhibit JP-1'!K20-'Exhibit JP-1'!I20))</f>
        <v>2836121.9668835532</v>
      </c>
      <c r="AB21" s="309">
        <f t="shared" si="24"/>
        <v>8</v>
      </c>
      <c r="AC21" s="308" t="s">
        <v>15</v>
      </c>
      <c r="AD21" s="415">
        <f>'Exhibit JP-1'!P20</f>
        <v>0.15054300389142383</v>
      </c>
      <c r="AE21" s="313">
        <f>IF(AA21=0,0,AA21/'Exhibit JP-1'!M20)</f>
        <v>0.1505429616275327</v>
      </c>
      <c r="AG21" s="362">
        <f>'Exhibit JP-1'!V20</f>
        <v>3443631.8670767779</v>
      </c>
      <c r="AH21" s="349">
        <f>(AE21-$AE$23)*'Exhibit JP-1'!M20*'Exhibit JP-1'!J20</f>
        <v>2412593.857197376</v>
      </c>
      <c r="AI21" s="334">
        <f t="shared" si="7"/>
        <v>2.0732820047615634</v>
      </c>
      <c r="AJ21" s="335">
        <f>IF('Exhibit JP-1'!V20=0,0,(1-(AH21/'Exhibit JP-1'!V20)))</f>
        <v>0.29940424809537702</v>
      </c>
      <c r="AK21" s="362">
        <f t="shared" si="8"/>
        <v>-858853.99999999953</v>
      </c>
      <c r="AL21" s="335">
        <f t="shared" si="9"/>
        <v>-0.99999999999999944</v>
      </c>
      <c r="AM21" s="313">
        <f t="shared" si="10"/>
        <v>5.6416268121486753E-17</v>
      </c>
      <c r="AN21" s="362">
        <f t="shared" si="11"/>
        <v>8254024.9969208278</v>
      </c>
    </row>
    <row r="22" spans="1:40" ht="21" customHeight="1" x14ac:dyDescent="0.35">
      <c r="A22" s="309">
        <f t="shared" si="22"/>
        <v>9</v>
      </c>
      <c r="B22" s="308" t="s">
        <v>16</v>
      </c>
      <c r="C22" s="421">
        <f>'Prop Equal'!$C$27</f>
        <v>1411342.9994734973</v>
      </c>
      <c r="D22" s="421">
        <f>Proposed!$S$27</f>
        <v>1521195.9994734973</v>
      </c>
      <c r="E22" s="422">
        <f t="shared" si="12"/>
        <v>109853</v>
      </c>
      <c r="F22" s="435">
        <f t="shared" si="13"/>
        <v>7.783579189536545E-2</v>
      </c>
      <c r="G22" s="435">
        <f t="shared" si="14"/>
        <v>0.59560688985038368</v>
      </c>
      <c r="H22" s="421">
        <f t="shared" si="1"/>
        <v>238976.87004383033</v>
      </c>
      <c r="I22" s="436">
        <f t="shared" si="2"/>
        <v>1172366.129429667</v>
      </c>
      <c r="J22" s="421">
        <f t="shared" si="3"/>
        <v>109853</v>
      </c>
      <c r="K22" s="310">
        <f t="shared" si="15"/>
        <v>9.3701956447207593E-2</v>
      </c>
      <c r="L22" s="399">
        <f t="shared" si="16"/>
        <v>0.48092553897646934</v>
      </c>
      <c r="M22" s="309">
        <f t="shared" si="23"/>
        <v>9</v>
      </c>
      <c r="N22" s="308" t="s">
        <v>16</v>
      </c>
      <c r="O22" s="365">
        <f t="shared" si="17"/>
        <v>1172366.129429667</v>
      </c>
      <c r="P22" s="436">
        <f t="shared" si="18"/>
        <v>1172366.129429667</v>
      </c>
      <c r="Q22" s="436">
        <f>SUM(U22,-V22,W22,X22)-'Exhibit JP-1'!F21</f>
        <v>0</v>
      </c>
      <c r="R22" s="400">
        <f t="shared" si="4"/>
        <v>0</v>
      </c>
      <c r="S22" s="373">
        <f t="shared" si="19"/>
        <v>0</v>
      </c>
      <c r="T22" s="333">
        <v>0</v>
      </c>
      <c r="U22" s="374">
        <f>I22*T22*$K$23+'Exhibit JP-1'!F21</f>
        <v>0</v>
      </c>
      <c r="V22" s="375">
        <f t="shared" si="5"/>
        <v>0</v>
      </c>
      <c r="W22" s="374">
        <f t="shared" si="20"/>
        <v>36543.82231591396</v>
      </c>
      <c r="X22" s="359">
        <v>-36543.822315914003</v>
      </c>
      <c r="Y22" s="360">
        <f t="shared" si="6"/>
        <v>1172366.129429667</v>
      </c>
      <c r="Z22" s="317">
        <f t="shared" si="21"/>
        <v>3.4929869410841845E-3</v>
      </c>
      <c r="AA22" s="363">
        <f>IF('Exhibit JP-1'!K21=0,0,(SUM(Q22,'Exhibit JP-1'!F21)/'Exhibit JP-1'!J21+'Exhibit JP-1'!K21-'Exhibit JP-1'!I21))</f>
        <v>382115.20129459293</v>
      </c>
      <c r="AB22" s="309">
        <f t="shared" si="24"/>
        <v>9</v>
      </c>
      <c r="AC22" s="308" t="s">
        <v>16</v>
      </c>
      <c r="AD22" s="415">
        <f>'Exhibit JP-1'!P21</f>
        <v>0.15679036709647526</v>
      </c>
      <c r="AE22" s="313">
        <f>IF(AA22=0,0,AA22/'Exhibit JP-1'!M21)</f>
        <v>0.15679012270610021</v>
      </c>
      <c r="AG22" s="427">
        <f>'Exhibit JP-1'!V21</f>
        <v>470499.02689801442</v>
      </c>
      <c r="AH22" s="428">
        <f>(AE22-$AE$23)*'Exhibit JP-1'!M21*'Exhibit JP-1'!J21</f>
        <v>337119.71303965</v>
      </c>
      <c r="AI22" s="334">
        <f t="shared" si="7"/>
        <v>2.1593180871198108</v>
      </c>
      <c r="AJ22" s="431">
        <f>IF('Exhibit JP-1'!V21=0,0,(1-(AH22/'Exhibit JP-1'!V21)))</f>
        <v>0.28348478154722256</v>
      </c>
      <c r="AK22" s="363">
        <f t="shared" si="8"/>
        <v>0</v>
      </c>
      <c r="AL22" s="336">
        <f t="shared" si="9"/>
        <v>0</v>
      </c>
      <c r="AM22" s="337">
        <f t="shared" si="10"/>
        <v>0</v>
      </c>
      <c r="AN22" s="363">
        <f t="shared" si="11"/>
        <v>1411342.9994734973</v>
      </c>
    </row>
    <row r="23" spans="1:40" ht="26.25" customHeight="1" thickBot="1" x14ac:dyDescent="0.25">
      <c r="A23" s="309">
        <f t="shared" si="22"/>
        <v>10</v>
      </c>
      <c r="B23" s="308" t="s">
        <v>1357</v>
      </c>
      <c r="C23" s="423">
        <f>SUM(C14:C22)</f>
        <v>500400210.81332529</v>
      </c>
      <c r="D23" s="354">
        <f>SUM(D14:D22)</f>
        <v>565794092.81332529</v>
      </c>
      <c r="E23" s="354">
        <f t="shared" si="12"/>
        <v>65393882</v>
      </c>
      <c r="F23" s="366">
        <f t="shared" si="13"/>
        <v>0.13068316237059949</v>
      </c>
      <c r="G23" s="366">
        <f t="shared" si="14"/>
        <v>1</v>
      </c>
      <c r="H23" s="423">
        <f>SUM(H14:H22)</f>
        <v>164765938.71215969</v>
      </c>
      <c r="I23" s="423">
        <f>SUM(I14:I22)</f>
        <v>335634272.10116553</v>
      </c>
      <c r="J23" s="423">
        <f>SUM(J14:J22)</f>
        <v>65393882</v>
      </c>
      <c r="K23" s="310">
        <f>IF(I23=0,0,J23/I23)</f>
        <v>0.19483672388584095</v>
      </c>
      <c r="L23" s="399">
        <f t="shared" si="16"/>
        <v>1</v>
      </c>
      <c r="M23" s="309">
        <f t="shared" si="23"/>
        <v>10</v>
      </c>
      <c r="N23" s="308" t="s">
        <v>1357</v>
      </c>
      <c r="O23" s="423">
        <f t="shared" si="17"/>
        <v>335634272.10116553</v>
      </c>
      <c r="P23" s="423">
        <f t="shared" si="18"/>
        <v>401028154.10116553</v>
      </c>
      <c r="Q23" s="423">
        <f>SUM(Q14:Q22)</f>
        <v>65393882.000000007</v>
      </c>
      <c r="R23" s="315">
        <f>IF(I23=0,0,Q23/I23)</f>
        <v>0.19483672388584097</v>
      </c>
      <c r="S23" s="334">
        <f t="shared" ref="S23" si="25">IF($R$23=0,0,R23/$R$23)</f>
        <v>1</v>
      </c>
      <c r="T23" s="338"/>
      <c r="U23" s="349">
        <f>SUM(U14:U22)</f>
        <v>54931826.764096037</v>
      </c>
      <c r="V23" s="339">
        <f t="shared" ref="V23:W23" si="26">SUM(V14:V22)</f>
        <v>0</v>
      </c>
      <c r="W23" s="361">
        <f t="shared" si="26"/>
        <v>10462055.235903963</v>
      </c>
      <c r="X23" s="349">
        <f>SUM(X14:X22)</f>
        <v>0</v>
      </c>
      <c r="Y23" s="357">
        <f>SUM(Y14:Y22)</f>
        <v>335634272.10116553</v>
      </c>
      <c r="Z23" s="313">
        <f>SUM(Z14:Z22)</f>
        <v>1.0000000000000002</v>
      </c>
      <c r="AA23" s="349">
        <f>SUM(AA14:AA22)</f>
        <v>86761976.984371677</v>
      </c>
      <c r="AB23" s="309">
        <f t="shared" si="24"/>
        <v>10</v>
      </c>
      <c r="AC23" s="308" t="s">
        <v>1357</v>
      </c>
      <c r="AD23" s="415">
        <f>'Exhibit JP-1'!P22</f>
        <v>3.9306219568926472E-2</v>
      </c>
      <c r="AE23" s="313">
        <f>IF('Exhibit JP-1'!M22=0,0,AA23/'Exhibit JP-1'!M22)</f>
        <v>7.2610943075660267E-2</v>
      </c>
      <c r="AG23" s="429">
        <f>'Exhibit JP-1'!V22</f>
        <v>0</v>
      </c>
      <c r="AH23" s="430">
        <f>SUM(AH14:AH22)</f>
        <v>2.2118911147117615E-9</v>
      </c>
      <c r="AI23" s="334">
        <f t="shared" si="7"/>
        <v>1</v>
      </c>
      <c r="AJ23" s="431">
        <f>SUMPRODUCT(Y14:Y22,AJ14:AJ22)/Y23</f>
        <v>0.21744950173479102</v>
      </c>
      <c r="AK23" s="362">
        <f t="shared" si="8"/>
        <v>7.4505805969238281E-9</v>
      </c>
      <c r="AL23" s="335">
        <f t="shared" si="9"/>
        <v>1.1393390893851243E-16</v>
      </c>
      <c r="AM23" s="313">
        <f t="shared" si="10"/>
        <v>0.13068316237059949</v>
      </c>
      <c r="AN23" s="362">
        <f t="shared" si="11"/>
        <v>565794092.81332529</v>
      </c>
    </row>
    <row r="24" spans="1:40" ht="31.9" customHeight="1" thickTop="1" thickBot="1" x14ac:dyDescent="0.25">
      <c r="C24" s="312"/>
      <c r="D24" s="321"/>
      <c r="E24" s="321"/>
      <c r="K24" s="398"/>
      <c r="R24" s="315">
        <f>R23*S24</f>
        <v>0.29225508582876147</v>
      </c>
      <c r="S24" s="376">
        <v>1.5</v>
      </c>
      <c r="U24" s="357">
        <f>IF(J23=0,0,U23-J23)</f>
        <v>-10462055.235903963</v>
      </c>
      <c r="AB24" s="424"/>
      <c r="AC24" s="424"/>
      <c r="AD24" s="424"/>
      <c r="AE24" s="425"/>
    </row>
    <row r="25" spans="1:40" x14ac:dyDescent="0.2">
      <c r="D25" s="312"/>
      <c r="H25" s="312"/>
      <c r="I25" s="312"/>
      <c r="J25" s="312"/>
      <c r="K25" s="312"/>
      <c r="L25" s="312"/>
      <c r="M25" s="312"/>
      <c r="N25" s="312"/>
      <c r="O25" s="312"/>
      <c r="P25" s="356">
        <f>P23-Q23*50%</f>
        <v>368331213.10116553</v>
      </c>
      <c r="AB25" s="279" t="s">
        <v>1374</v>
      </c>
      <c r="AC25" s="279" t="s">
        <v>1377</v>
      </c>
    </row>
    <row r="26" spans="1:40" x14ac:dyDescent="0.2">
      <c r="B26" s="308" t="s">
        <v>56</v>
      </c>
      <c r="C26" s="312"/>
      <c r="P26" s="315">
        <f>1-P25/P23</f>
        <v>8.1532781839929624E-2</v>
      </c>
    </row>
    <row r="27" spans="1:40" x14ac:dyDescent="0.2">
      <c r="B27" s="308" t="s">
        <v>61</v>
      </c>
      <c r="D27" s="312"/>
      <c r="H27" s="312"/>
      <c r="I27" s="312"/>
      <c r="J27" s="312"/>
      <c r="K27" s="315">
        <f>J14/$I$23</f>
        <v>0.11094622359892993</v>
      </c>
      <c r="L27" s="315">
        <f t="shared" ref="L27:L36" si="27">G14-L14</f>
        <v>0.10302600299802278</v>
      </c>
      <c r="M27" s="315"/>
      <c r="N27" s="315"/>
      <c r="O27" s="315"/>
      <c r="P27" s="315"/>
      <c r="Q27" s="321"/>
      <c r="R27" s="315">
        <f t="shared" ref="R27:R36" si="28">Q14/C14</f>
        <v>0.19398825766393105</v>
      </c>
      <c r="U27" s="340"/>
      <c r="AG27" s="377"/>
      <c r="AH27" s="377"/>
      <c r="AI27" s="377"/>
      <c r="AJ27" s="377"/>
    </row>
    <row r="28" spans="1:40" x14ac:dyDescent="0.2">
      <c r="B28" s="308" t="s">
        <v>62</v>
      </c>
      <c r="C28" s="312"/>
      <c r="K28" s="315">
        <f t="shared" ref="K28:K36" si="29">J15/$I$23</f>
        <v>5.5086954869814665E-3</v>
      </c>
      <c r="L28" s="315">
        <f t="shared" si="27"/>
        <v>0.11872647924094248</v>
      </c>
      <c r="M28" s="315"/>
      <c r="N28" s="315"/>
      <c r="O28" s="315"/>
      <c r="P28" s="315"/>
      <c r="Q28" s="321"/>
      <c r="R28" s="315">
        <f t="shared" si="28"/>
        <v>6.350826868662944E-2</v>
      </c>
      <c r="U28" s="340"/>
    </row>
    <row r="29" spans="1:40" x14ac:dyDescent="0.2">
      <c r="K29" s="315">
        <f t="shared" si="29"/>
        <v>1.7526562359599904E-2</v>
      </c>
      <c r="L29" s="315">
        <f t="shared" si="27"/>
        <v>9.0697639013720965E-2</v>
      </c>
      <c r="M29" s="315"/>
      <c r="N29" s="315"/>
      <c r="O29" s="315"/>
      <c r="P29" s="315"/>
      <c r="R29" s="315">
        <f t="shared" si="28"/>
        <v>9.6666293437331269E-2</v>
      </c>
      <c r="U29" s="312"/>
      <c r="V29" s="321"/>
    </row>
    <row r="30" spans="1:40" x14ac:dyDescent="0.2">
      <c r="K30" s="315">
        <f t="shared" si="29"/>
        <v>1.5447427247349916E-2</v>
      </c>
      <c r="L30" s="315">
        <f t="shared" si="27"/>
        <v>4.0993135765047817E-2</v>
      </c>
      <c r="M30" s="315"/>
      <c r="N30" s="315"/>
      <c r="O30" s="315"/>
      <c r="P30" s="315"/>
      <c r="R30" s="315">
        <f t="shared" si="28"/>
        <v>9.1097976524505839E-2</v>
      </c>
      <c r="U30" s="312"/>
      <c r="V30" s="321"/>
    </row>
    <row r="31" spans="1:40" x14ac:dyDescent="0.2">
      <c r="K31" s="315">
        <f t="shared" si="29"/>
        <v>3.8308257138068798E-2</v>
      </c>
      <c r="L31" s="315">
        <f t="shared" si="27"/>
        <v>-0.23428021385388409</v>
      </c>
      <c r="M31" s="315"/>
      <c r="N31" s="315"/>
      <c r="O31" s="315"/>
      <c r="P31" s="315"/>
      <c r="R31" s="315">
        <f t="shared" si="28"/>
        <v>7.9524126980655571E-2</v>
      </c>
      <c r="U31" s="312"/>
      <c r="V31" s="321"/>
    </row>
    <row r="32" spans="1:40" x14ac:dyDescent="0.2">
      <c r="F32" s="309" t="s">
        <v>1348</v>
      </c>
      <c r="K32" s="315">
        <f t="shared" si="29"/>
        <v>4.1642708036047022E-3</v>
      </c>
      <c r="L32" s="315">
        <f t="shared" si="27"/>
        <v>6.4627261395734603E-2</v>
      </c>
      <c r="M32" s="315"/>
      <c r="N32" s="315"/>
      <c r="O32" s="315"/>
      <c r="P32" s="315"/>
      <c r="R32" s="315">
        <f t="shared" si="28"/>
        <v>0.1137827902709875</v>
      </c>
      <c r="U32" s="312"/>
      <c r="V32" s="321"/>
    </row>
    <row r="33" spans="2:25" x14ac:dyDescent="0.2">
      <c r="B33" s="341" t="s">
        <v>57</v>
      </c>
      <c r="C33" s="341" t="s">
        <v>58</v>
      </c>
      <c r="D33" s="341" t="s">
        <v>59</v>
      </c>
      <c r="E33" s="341" t="s">
        <v>1346</v>
      </c>
      <c r="F33" s="341" t="s">
        <v>1347</v>
      </c>
      <c r="K33" s="315">
        <f t="shared" si="29"/>
        <v>4.9089146638260681E-5</v>
      </c>
      <c r="L33" s="315">
        <f t="shared" si="27"/>
        <v>3.1539821679121505E-2</v>
      </c>
      <c r="M33" s="315"/>
      <c r="N33" s="315"/>
      <c r="O33" s="315"/>
      <c r="P33" s="315"/>
      <c r="R33" s="315">
        <f t="shared" si="28"/>
        <v>5.6324105360161802E-2</v>
      </c>
      <c r="U33" s="312"/>
      <c r="V33" s="321"/>
    </row>
    <row r="34" spans="2:25" x14ac:dyDescent="0.2">
      <c r="B34" s="308" t="s">
        <v>12</v>
      </c>
      <c r="C34" s="426">
        <f>Sheet1!B31</f>
        <v>2042413438</v>
      </c>
      <c r="D34" s="340">
        <f>$D$43</f>
        <v>2.725E-2</v>
      </c>
      <c r="E34" s="342">
        <f>$E$43</f>
        <v>1.5985060633393854E-3</v>
      </c>
      <c r="F34" s="312">
        <f>IF(C34=0,0,C34*(D34+E34))</f>
        <v>58920576.449988842</v>
      </c>
      <c r="K34" s="315">
        <f t="shared" si="29"/>
        <v>2.5588983944438417E-3</v>
      </c>
      <c r="L34" s="315">
        <f t="shared" si="27"/>
        <v>0.16759794212196699</v>
      </c>
      <c r="M34" s="315"/>
      <c r="N34" s="315"/>
      <c r="O34" s="315"/>
      <c r="P34" s="315"/>
      <c r="R34" s="315">
        <f t="shared" si="28"/>
        <v>5.6416268121486753E-17</v>
      </c>
      <c r="V34" s="331" t="s">
        <v>89</v>
      </c>
    </row>
    <row r="35" spans="2:25" x14ac:dyDescent="0.2">
      <c r="B35" s="308" t="s">
        <v>13</v>
      </c>
      <c r="C35" s="426">
        <f>Sheet1!B32</f>
        <v>132375707</v>
      </c>
      <c r="D35" s="340">
        <f t="shared" ref="D35:D42" si="30">$D$43</f>
        <v>2.725E-2</v>
      </c>
      <c r="E35" s="342">
        <f t="shared" ref="E35:E42" si="31">$E$43</f>
        <v>1.5985060633393854E-3</v>
      </c>
      <c r="F35" s="312">
        <f t="shared" ref="F35:F42" si="32">IF(C35=0,0,C35*(D35+E35))</f>
        <v>3818841.3860283378</v>
      </c>
      <c r="K35" s="315">
        <f t="shared" si="29"/>
        <v>3.2729971022413512E-4</v>
      </c>
      <c r="L35" s="315">
        <f t="shared" si="27"/>
        <v>0.11468135087391435</v>
      </c>
      <c r="M35" s="315"/>
      <c r="N35" s="315"/>
      <c r="O35" s="315"/>
      <c r="P35" s="315"/>
      <c r="R35" s="315">
        <f t="shared" si="28"/>
        <v>0</v>
      </c>
      <c r="W35" s="331" t="s">
        <v>88</v>
      </c>
    </row>
    <row r="36" spans="2:25" x14ac:dyDescent="0.2">
      <c r="B36" s="308" t="s">
        <v>18</v>
      </c>
      <c r="C36" s="426">
        <f>Sheet1!B33</f>
        <v>460262183</v>
      </c>
      <c r="D36" s="340">
        <f t="shared" si="30"/>
        <v>2.725E-2</v>
      </c>
      <c r="E36" s="342">
        <f t="shared" si="31"/>
        <v>1.5985060633393854E-3</v>
      </c>
      <c r="F36" s="312">
        <f t="shared" si="32"/>
        <v>13277876.377001321</v>
      </c>
      <c r="K36" s="315">
        <f t="shared" si="29"/>
        <v>0.19483672388584095</v>
      </c>
      <c r="L36" s="315">
        <f t="shared" si="27"/>
        <v>0</v>
      </c>
      <c r="M36" s="315"/>
      <c r="N36" s="315"/>
      <c r="O36" s="315"/>
      <c r="P36" s="315"/>
      <c r="R36" s="315">
        <f t="shared" si="28"/>
        <v>0.13068316237059949</v>
      </c>
      <c r="U36" s="331" t="s">
        <v>90</v>
      </c>
      <c r="Y36" s="331" t="s">
        <v>87</v>
      </c>
    </row>
    <row r="37" spans="2:25" x14ac:dyDescent="0.2">
      <c r="B37" s="308" t="s">
        <v>19</v>
      </c>
      <c r="C37" s="426">
        <f>Sheet1!B34</f>
        <v>520642953</v>
      </c>
      <c r="D37" s="340">
        <f t="shared" si="30"/>
        <v>2.725E-2</v>
      </c>
      <c r="E37" s="342">
        <f t="shared" si="31"/>
        <v>1.5985060633393854E-3</v>
      </c>
      <c r="F37" s="312">
        <f t="shared" si="32"/>
        <v>15019771.386455422</v>
      </c>
      <c r="U37" s="312"/>
      <c r="V37" s="321"/>
    </row>
    <row r="38" spans="2:25" x14ac:dyDescent="0.2">
      <c r="B38" s="308" t="s">
        <v>20</v>
      </c>
      <c r="C38" s="426">
        <f>Sheet1!B35</f>
        <v>2390837681</v>
      </c>
      <c r="D38" s="340">
        <f t="shared" si="30"/>
        <v>2.725E-2</v>
      </c>
      <c r="E38" s="342">
        <f t="shared" si="31"/>
        <v>1.5985060633393854E-3</v>
      </c>
      <c r="F38" s="312">
        <f t="shared" si="32"/>
        <v>68972095.336788774</v>
      </c>
    </row>
    <row r="39" spans="2:25" x14ac:dyDescent="0.2">
      <c r="B39" s="308" t="s">
        <v>21</v>
      </c>
      <c r="C39" s="426">
        <f>Sheet1!B36</f>
        <v>111567793</v>
      </c>
      <c r="D39" s="340">
        <f t="shared" si="30"/>
        <v>2.725E-2</v>
      </c>
      <c r="E39" s="342">
        <f t="shared" si="31"/>
        <v>1.5985060633393854E-3</v>
      </c>
      <c r="F39" s="312">
        <f t="shared" si="32"/>
        <v>3218564.1528338934</v>
      </c>
    </row>
    <row r="40" spans="2:25" x14ac:dyDescent="0.2">
      <c r="B40" s="308" t="s">
        <v>14</v>
      </c>
      <c r="C40" s="426">
        <f>Sheet1!B37</f>
        <v>1992095</v>
      </c>
      <c r="D40" s="340">
        <f t="shared" si="30"/>
        <v>2.725E-2</v>
      </c>
      <c r="E40" s="342">
        <f t="shared" si="31"/>
        <v>1.5985060633393854E-3</v>
      </c>
      <c r="F40" s="312">
        <f t="shared" si="32"/>
        <v>57468.964686248073</v>
      </c>
    </row>
    <row r="41" spans="2:25" x14ac:dyDescent="0.2">
      <c r="B41" s="308" t="s">
        <v>15</v>
      </c>
      <c r="C41" s="426">
        <f>Sheet1!B38</f>
        <v>43044440</v>
      </c>
      <c r="D41" s="340">
        <f t="shared" si="30"/>
        <v>2.725E-2</v>
      </c>
      <c r="E41" s="342">
        <f t="shared" si="31"/>
        <v>1.5985060633393854E-3</v>
      </c>
      <c r="F41" s="312">
        <f t="shared" si="32"/>
        <v>1241767.7883330483</v>
      </c>
    </row>
    <row r="42" spans="2:25" x14ac:dyDescent="0.2">
      <c r="B42" s="308" t="s">
        <v>16</v>
      </c>
      <c r="C42" s="426">
        <f>Sheet1!B39</f>
        <v>8283856</v>
      </c>
      <c r="D42" s="340">
        <f t="shared" si="30"/>
        <v>2.725E-2</v>
      </c>
      <c r="E42" s="342">
        <f t="shared" si="31"/>
        <v>1.5985060633393854E-3</v>
      </c>
      <c r="F42" s="312">
        <f t="shared" si="32"/>
        <v>238976.87004383033</v>
      </c>
    </row>
    <row r="43" spans="2:25" x14ac:dyDescent="0.2">
      <c r="B43" s="308" t="s">
        <v>17</v>
      </c>
      <c r="C43" s="426">
        <f>SUM(C34:C42)</f>
        <v>5711420146</v>
      </c>
      <c r="D43" s="343">
        <v>2.725E-2</v>
      </c>
      <c r="E43" s="342">
        <f>[1]RS!$K$10</f>
        <v>1.5985060633393854E-3</v>
      </c>
      <c r="F43" s="312">
        <f>SUM(F34:F42)</f>
        <v>164765938.71215969</v>
      </c>
    </row>
    <row r="44" spans="2:25" x14ac:dyDescent="0.2">
      <c r="E44" s="342">
        <f>E43+D43</f>
        <v>2.8848506063339385E-2</v>
      </c>
    </row>
    <row r="46" spans="2:25" x14ac:dyDescent="0.2">
      <c r="B46" s="341" t="s">
        <v>57</v>
      </c>
      <c r="C46" s="344"/>
    </row>
    <row r="47" spans="2:25" x14ac:dyDescent="0.2">
      <c r="B47" s="308" t="s">
        <v>12</v>
      </c>
    </row>
    <row r="48" spans="2:25" x14ac:dyDescent="0.2">
      <c r="B48" s="308" t="s">
        <v>13</v>
      </c>
    </row>
    <row r="49" spans="2:2" x14ac:dyDescent="0.2">
      <c r="B49" s="308" t="s">
        <v>18</v>
      </c>
    </row>
    <row r="50" spans="2:2" x14ac:dyDescent="0.2">
      <c r="B50" s="308" t="s">
        <v>19</v>
      </c>
    </row>
    <row r="51" spans="2:2" x14ac:dyDescent="0.2">
      <c r="B51" s="308" t="s">
        <v>20</v>
      </c>
    </row>
    <row r="52" spans="2:2" x14ac:dyDescent="0.2">
      <c r="B52" s="308" t="s">
        <v>21</v>
      </c>
    </row>
    <row r="53" spans="2:2" x14ac:dyDescent="0.2">
      <c r="B53" s="308" t="s">
        <v>14</v>
      </c>
    </row>
    <row r="54" spans="2:2" x14ac:dyDescent="0.2">
      <c r="B54" s="308" t="s">
        <v>15</v>
      </c>
    </row>
    <row r="55" spans="2:2" x14ac:dyDescent="0.2">
      <c r="B55" s="308" t="s">
        <v>16</v>
      </c>
    </row>
    <row r="56" spans="2:2" x14ac:dyDescent="0.2">
      <c r="B56" s="308" t="s">
        <v>17</v>
      </c>
    </row>
  </sheetData>
  <mergeCells count="22">
    <mergeCell ref="E11:F11"/>
    <mergeCell ref="J11:K11"/>
    <mergeCell ref="A5:L5"/>
    <mergeCell ref="AB5:AJ5"/>
    <mergeCell ref="A6:L6"/>
    <mergeCell ref="E10:F10"/>
    <mergeCell ref="J10:K10"/>
    <mergeCell ref="O10:P10"/>
    <mergeCell ref="AD10:AE10"/>
    <mergeCell ref="AG10:AH10"/>
    <mergeCell ref="A3:L3"/>
    <mergeCell ref="M3:S3"/>
    <mergeCell ref="AB3:AJ3"/>
    <mergeCell ref="A4:L4"/>
    <mergeCell ref="M4:S4"/>
    <mergeCell ref="AB4:AJ4"/>
    <mergeCell ref="A1:L1"/>
    <mergeCell ref="M1:S1"/>
    <mergeCell ref="AB1:AJ1"/>
    <mergeCell ref="A2:L2"/>
    <mergeCell ref="M2:S2"/>
    <mergeCell ref="AB2:AJ2"/>
  </mergeCells>
  <printOptions horizontalCentered="1"/>
  <pageMargins left="0.5" right="0.5" top="1.25" bottom="0.25" header="0.5" footer="0.3"/>
  <pageSetup orientation="portrait" r:id="rId1"/>
  <headerFooter scaleWithDoc="0" alignWithMargins="0">
    <oddHeader xml:space="preserve">&amp;R&amp;"Arial,Bold"Exhibit JP-2
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56"/>
  <sheetViews>
    <sheetView topLeftCell="A5" zoomScaleNormal="100" workbookViewId="0">
      <selection activeCell="Q21" sqref="Q21"/>
    </sheetView>
  </sheetViews>
  <sheetFormatPr defaultColWidth="9.140625" defaultRowHeight="14.25" x14ac:dyDescent="0.2"/>
  <cols>
    <col min="1" max="1" width="7.7109375" style="308" customWidth="1"/>
    <col min="2" max="2" width="15.7109375" style="308" customWidth="1"/>
    <col min="3" max="3" width="12.7109375" style="308" customWidth="1"/>
    <col min="4" max="4" width="12.5703125" style="308" hidden="1" customWidth="1"/>
    <col min="5" max="6" width="14.140625" style="308" hidden="1" customWidth="1"/>
    <col min="7" max="7" width="0" style="308" hidden="1" customWidth="1"/>
    <col min="8" max="8" width="14.28515625" style="308" customWidth="1"/>
    <col min="9" max="10" width="12.7109375" style="308" customWidth="1"/>
    <col min="11" max="11" width="10.7109375" style="308" customWidth="1"/>
    <col min="12" max="12" width="11.7109375" style="308" customWidth="1"/>
    <col min="13" max="13" width="7.7109375" style="308" customWidth="1"/>
    <col min="14" max="14" width="15.7109375" style="308" customWidth="1"/>
    <col min="15" max="16" width="12.7109375" style="308" customWidth="1"/>
    <col min="17" max="18" width="10.7109375" style="308" customWidth="1"/>
    <col min="19" max="19" width="11.7109375" style="308" customWidth="1"/>
    <col min="20" max="20" width="10.7109375" style="308" customWidth="1"/>
    <col min="21" max="21" width="15.85546875" style="308" bestFit="1" customWidth="1"/>
    <col min="22" max="22" width="20.5703125" style="308" bestFit="1" customWidth="1"/>
    <col min="23" max="24" width="12.42578125" style="308" bestFit="1" customWidth="1"/>
    <col min="25" max="25" width="17" style="308" bestFit="1" customWidth="1"/>
    <col min="26" max="26" width="9.140625" style="308" bestFit="1" customWidth="1"/>
    <col min="27" max="27" width="12.7109375" style="308" bestFit="1" customWidth="1"/>
    <col min="28" max="28" width="7.7109375" style="308" customWidth="1"/>
    <col min="29" max="29" width="15.7109375" style="308" customWidth="1"/>
    <col min="30" max="31" width="10.7109375" style="308" customWidth="1"/>
    <col min="32" max="32" width="1.28515625" style="308" customWidth="1"/>
    <col min="33" max="34" width="10.7109375" style="308" customWidth="1"/>
    <col min="35" max="35" width="10.5703125" style="308" hidden="1" customWidth="1"/>
    <col min="36" max="36" width="11.7109375" style="308" customWidth="1"/>
    <col min="37" max="37" width="12.42578125" style="308" bestFit="1" customWidth="1"/>
    <col min="38" max="39" width="9.28515625" style="308" bestFit="1" customWidth="1"/>
    <col min="40" max="40" width="15" style="308" bestFit="1" customWidth="1"/>
    <col min="41" max="16384" width="9.140625" style="308"/>
  </cols>
  <sheetData>
    <row r="1" spans="1:40" ht="15.75" x14ac:dyDescent="0.25">
      <c r="A1" s="448" t="s">
        <v>1351</v>
      </c>
      <c r="B1" s="448"/>
      <c r="C1" s="448"/>
      <c r="D1" s="448"/>
      <c r="E1" s="448"/>
      <c r="F1" s="448"/>
      <c r="G1" s="448"/>
      <c r="H1" s="448"/>
      <c r="I1" s="448"/>
      <c r="J1" s="448"/>
      <c r="K1" s="448"/>
      <c r="L1" s="448"/>
      <c r="M1" s="448" t="str">
        <f>A1</f>
        <v>KENTUCKY POWER COMPANY</v>
      </c>
      <c r="N1" s="448"/>
      <c r="O1" s="448"/>
      <c r="P1" s="448"/>
      <c r="Q1" s="448"/>
      <c r="R1" s="448"/>
      <c r="S1" s="448"/>
      <c r="T1" s="380" t="s">
        <v>1362</v>
      </c>
      <c r="U1" s="325"/>
      <c r="V1" s="325"/>
      <c r="W1" s="325"/>
      <c r="X1" s="325"/>
      <c r="Y1" s="325"/>
      <c r="Z1" s="304"/>
      <c r="AB1" s="448" t="s">
        <v>1351</v>
      </c>
      <c r="AC1" s="448"/>
      <c r="AD1" s="448"/>
      <c r="AE1" s="448"/>
      <c r="AF1" s="448"/>
      <c r="AG1" s="448"/>
      <c r="AH1" s="448"/>
      <c r="AI1" s="448"/>
      <c r="AJ1" s="448"/>
      <c r="AK1" s="401" t="s">
        <v>1356</v>
      </c>
      <c r="AL1" s="402"/>
      <c r="AM1" s="402"/>
      <c r="AN1" s="402"/>
    </row>
    <row r="2" spans="1:40" ht="15" customHeight="1" x14ac:dyDescent="0.2">
      <c r="A2" s="449" t="s">
        <v>1358</v>
      </c>
      <c r="B2" s="449"/>
      <c r="C2" s="449"/>
      <c r="D2" s="449"/>
      <c r="E2" s="449"/>
      <c r="F2" s="449"/>
      <c r="G2" s="449"/>
      <c r="H2" s="449"/>
      <c r="I2" s="449"/>
      <c r="J2" s="449"/>
      <c r="K2" s="449"/>
      <c r="L2" s="449"/>
      <c r="M2" s="449" t="s">
        <v>1379</v>
      </c>
      <c r="N2" s="449"/>
      <c r="O2" s="449"/>
      <c r="P2" s="449"/>
      <c r="Q2" s="449"/>
      <c r="R2" s="449"/>
      <c r="S2" s="449"/>
      <c r="T2" s="326"/>
      <c r="U2" s="326"/>
      <c r="V2" s="326"/>
      <c r="W2" s="326"/>
      <c r="X2" s="326"/>
      <c r="Y2" s="326"/>
      <c r="Z2" s="326"/>
      <c r="AB2" s="449" t="s">
        <v>1354</v>
      </c>
      <c r="AC2" s="449"/>
      <c r="AD2" s="449"/>
      <c r="AE2" s="449"/>
      <c r="AF2" s="449"/>
      <c r="AG2" s="449"/>
      <c r="AH2" s="449"/>
      <c r="AI2" s="449"/>
      <c r="AJ2" s="449"/>
      <c r="AK2" s="418"/>
      <c r="AL2" s="418"/>
      <c r="AM2" s="418"/>
      <c r="AN2" s="418"/>
    </row>
    <row r="3" spans="1:40" ht="15" x14ac:dyDescent="0.25">
      <c r="A3" s="459" t="s">
        <v>1372</v>
      </c>
      <c r="B3" s="459"/>
      <c r="C3" s="459"/>
      <c r="D3" s="459"/>
      <c r="E3" s="459"/>
      <c r="F3" s="459"/>
      <c r="G3" s="459"/>
      <c r="H3" s="459"/>
      <c r="I3" s="459"/>
      <c r="J3" s="459"/>
      <c r="K3" s="459"/>
      <c r="L3" s="459"/>
      <c r="M3" s="458" t="s">
        <v>1352</v>
      </c>
      <c r="N3" s="458"/>
      <c r="O3" s="458"/>
      <c r="P3" s="458"/>
      <c r="Q3" s="458"/>
      <c r="R3" s="458"/>
      <c r="S3" s="458"/>
      <c r="T3" s="379"/>
      <c r="U3" s="379"/>
      <c r="V3" s="379"/>
      <c r="W3" s="379"/>
      <c r="X3" s="379"/>
      <c r="Y3" s="379"/>
      <c r="Z3" s="327"/>
      <c r="AB3" s="455" t="s">
        <v>1381</v>
      </c>
      <c r="AC3" s="455"/>
      <c r="AD3" s="455"/>
      <c r="AE3" s="455"/>
      <c r="AF3" s="455"/>
      <c r="AG3" s="455"/>
      <c r="AH3" s="455"/>
      <c r="AI3" s="455"/>
      <c r="AJ3" s="455"/>
      <c r="AK3" s="419"/>
      <c r="AL3" s="419"/>
      <c r="AM3" s="419"/>
      <c r="AN3" s="419"/>
    </row>
    <row r="4" spans="1:40" ht="15" x14ac:dyDescent="0.25">
      <c r="A4" s="459" t="s">
        <v>1373</v>
      </c>
      <c r="B4" s="459"/>
      <c r="C4" s="459"/>
      <c r="D4" s="459"/>
      <c r="E4" s="459"/>
      <c r="F4" s="459"/>
      <c r="G4" s="459"/>
      <c r="H4" s="459"/>
      <c r="I4" s="459"/>
      <c r="J4" s="459"/>
      <c r="K4" s="459"/>
      <c r="L4" s="459"/>
      <c r="M4" s="454" t="s">
        <v>1350</v>
      </c>
      <c r="N4" s="454"/>
      <c r="O4" s="454"/>
      <c r="P4" s="454"/>
      <c r="Q4" s="454"/>
      <c r="R4" s="454"/>
      <c r="S4" s="454"/>
      <c r="T4" s="397"/>
      <c r="U4" s="397"/>
      <c r="V4" s="397"/>
      <c r="W4" s="397"/>
      <c r="X4" s="397"/>
      <c r="Y4" s="397"/>
      <c r="Z4" s="395"/>
      <c r="AB4" s="453" t="s">
        <v>1352</v>
      </c>
      <c r="AC4" s="453"/>
      <c r="AD4" s="453"/>
      <c r="AE4" s="453"/>
      <c r="AF4" s="453"/>
      <c r="AG4" s="453"/>
      <c r="AH4" s="453"/>
      <c r="AI4" s="453"/>
      <c r="AJ4" s="453"/>
      <c r="AK4" s="395"/>
      <c r="AL4" s="395"/>
      <c r="AM4" s="395"/>
      <c r="AN4" s="395"/>
    </row>
    <row r="5" spans="1:40" ht="15" x14ac:dyDescent="0.25">
      <c r="A5" s="458" t="s">
        <v>1352</v>
      </c>
      <c r="B5" s="458"/>
      <c r="C5" s="458"/>
      <c r="D5" s="458"/>
      <c r="E5" s="458"/>
      <c r="F5" s="458"/>
      <c r="G5" s="458"/>
      <c r="H5" s="458"/>
      <c r="I5" s="458"/>
      <c r="J5" s="458"/>
      <c r="K5" s="458"/>
      <c r="L5" s="458"/>
      <c r="T5" s="369"/>
      <c r="U5" s="369"/>
      <c r="V5" s="369"/>
      <c r="W5" s="369"/>
      <c r="X5" s="369"/>
      <c r="Y5" s="369"/>
      <c r="Z5" s="328"/>
      <c r="AB5" s="454" t="s">
        <v>1350</v>
      </c>
      <c r="AC5" s="454"/>
      <c r="AD5" s="454"/>
      <c r="AE5" s="454"/>
      <c r="AF5" s="454"/>
      <c r="AG5" s="454"/>
      <c r="AH5" s="454"/>
      <c r="AI5" s="454"/>
      <c r="AJ5" s="454"/>
      <c r="AK5" s="417"/>
      <c r="AL5" s="417"/>
      <c r="AM5" s="417"/>
      <c r="AN5" s="417"/>
    </row>
    <row r="6" spans="1:40" ht="15" x14ac:dyDescent="0.25">
      <c r="A6" s="454" t="s">
        <v>1350</v>
      </c>
      <c r="B6" s="454"/>
      <c r="C6" s="454"/>
      <c r="D6" s="454"/>
      <c r="E6" s="454"/>
      <c r="F6" s="454"/>
      <c r="G6" s="454"/>
      <c r="H6" s="454"/>
      <c r="I6" s="454"/>
      <c r="J6" s="454"/>
      <c r="K6" s="454"/>
      <c r="L6" s="454"/>
      <c r="T6" s="328"/>
      <c r="U6" s="328"/>
      <c r="V6" s="328"/>
      <c r="W6" s="328"/>
      <c r="X6" s="328"/>
      <c r="Y6" s="328"/>
    </row>
    <row r="7" spans="1:40" ht="19.5" x14ac:dyDescent="0.55000000000000004">
      <c r="AD7" s="408"/>
      <c r="AE7" s="408"/>
      <c r="AG7" s="408"/>
      <c r="AH7" s="408"/>
      <c r="AI7" s="408"/>
      <c r="AJ7" s="408"/>
      <c r="AK7" s="408"/>
      <c r="AL7" s="408"/>
      <c r="AM7" s="408"/>
      <c r="AN7" s="413"/>
    </row>
    <row r="9" spans="1:40" ht="15" x14ac:dyDescent="0.25">
      <c r="C9" s="393" t="s">
        <v>22</v>
      </c>
      <c r="H9" s="391" t="s">
        <v>1364</v>
      </c>
      <c r="I9" s="393" t="s">
        <v>1339</v>
      </c>
      <c r="L9" s="392" t="s">
        <v>3</v>
      </c>
      <c r="O9" s="393"/>
      <c r="P9" s="433"/>
      <c r="S9" s="432" t="s">
        <v>3</v>
      </c>
      <c r="T9" s="392" t="s">
        <v>3</v>
      </c>
      <c r="AK9" s="330" t="s">
        <v>47</v>
      </c>
    </row>
    <row r="10" spans="1:40" ht="15" x14ac:dyDescent="0.25">
      <c r="C10" s="304" t="s">
        <v>1367</v>
      </c>
      <c r="D10" s="304" t="s">
        <v>5</v>
      </c>
      <c r="E10" s="455" t="s">
        <v>5</v>
      </c>
      <c r="F10" s="455"/>
      <c r="G10" s="109"/>
      <c r="H10" s="304" t="s">
        <v>1365</v>
      </c>
      <c r="I10" s="393" t="s">
        <v>1367</v>
      </c>
      <c r="J10" s="456" t="s">
        <v>5</v>
      </c>
      <c r="K10" s="456"/>
      <c r="L10" s="392" t="s">
        <v>1368</v>
      </c>
      <c r="M10" s="304"/>
      <c r="N10" s="304"/>
      <c r="O10" s="451" t="s">
        <v>1378</v>
      </c>
      <c r="P10" s="451"/>
      <c r="Q10" s="305"/>
      <c r="R10" s="305"/>
      <c r="S10" s="432" t="s">
        <v>1368</v>
      </c>
      <c r="T10" s="392" t="s">
        <v>1368</v>
      </c>
      <c r="W10" s="330" t="s">
        <v>39</v>
      </c>
      <c r="X10" s="309"/>
      <c r="Y10" s="309"/>
      <c r="Z10" s="309"/>
      <c r="AA10" s="309"/>
      <c r="AB10" s="309"/>
      <c r="AC10" s="309"/>
      <c r="AD10" s="451" t="s">
        <v>25</v>
      </c>
      <c r="AE10" s="451"/>
      <c r="AF10" s="414"/>
      <c r="AG10" s="460" t="s">
        <v>27</v>
      </c>
      <c r="AH10" s="460"/>
      <c r="AI10" s="309"/>
      <c r="AJ10" s="309"/>
      <c r="AK10" s="330" t="s">
        <v>48</v>
      </c>
      <c r="AN10" s="304" t="s">
        <v>35</v>
      </c>
    </row>
    <row r="11" spans="1:40" ht="15" x14ac:dyDescent="0.25">
      <c r="B11" s="393" t="s">
        <v>1369</v>
      </c>
      <c r="C11" s="304" t="s">
        <v>1363</v>
      </c>
      <c r="D11" s="304" t="s">
        <v>4</v>
      </c>
      <c r="E11" s="457" t="s">
        <v>6</v>
      </c>
      <c r="F11" s="457"/>
      <c r="G11" s="304" t="s">
        <v>10</v>
      </c>
      <c r="H11" s="304" t="s">
        <v>1366</v>
      </c>
      <c r="I11" s="393" t="s">
        <v>1363</v>
      </c>
      <c r="J11" s="451" t="s">
        <v>6</v>
      </c>
      <c r="K11" s="451"/>
      <c r="L11" s="327" t="s">
        <v>784</v>
      </c>
      <c r="M11" s="327"/>
      <c r="N11" s="393" t="s">
        <v>1369</v>
      </c>
      <c r="O11" s="393" t="s">
        <v>9</v>
      </c>
      <c r="P11" s="433" t="s">
        <v>1380</v>
      </c>
      <c r="Q11" s="434"/>
      <c r="R11" s="434" t="s">
        <v>3</v>
      </c>
      <c r="S11" s="432" t="s">
        <v>784</v>
      </c>
      <c r="T11" s="392" t="s">
        <v>784</v>
      </c>
      <c r="U11" s="327" t="s">
        <v>36</v>
      </c>
      <c r="V11" s="327" t="s">
        <v>2</v>
      </c>
      <c r="W11" s="327" t="s">
        <v>2</v>
      </c>
      <c r="X11" s="327" t="s">
        <v>40</v>
      </c>
      <c r="Y11" s="309"/>
      <c r="Z11" s="327" t="s">
        <v>41</v>
      </c>
      <c r="AA11" s="327" t="s">
        <v>43</v>
      </c>
      <c r="AC11" s="396" t="s">
        <v>1369</v>
      </c>
      <c r="AD11" s="410" t="s">
        <v>9</v>
      </c>
      <c r="AE11" s="410" t="s">
        <v>1376</v>
      </c>
      <c r="AG11" s="410" t="s">
        <v>9</v>
      </c>
      <c r="AH11" s="410" t="s">
        <v>1376</v>
      </c>
      <c r="AI11" s="309"/>
      <c r="AJ11" s="327" t="s">
        <v>46</v>
      </c>
      <c r="AK11" s="327" t="s">
        <v>5</v>
      </c>
      <c r="AN11" s="304" t="s">
        <v>4</v>
      </c>
    </row>
    <row r="12" spans="1:40" ht="19.5" x14ac:dyDescent="0.55000000000000004">
      <c r="A12" s="370" t="s">
        <v>0</v>
      </c>
      <c r="B12" s="370" t="s">
        <v>826</v>
      </c>
      <c r="C12" s="370" t="s">
        <v>32</v>
      </c>
      <c r="D12" s="370" t="s">
        <v>2</v>
      </c>
      <c r="E12" s="370" t="s">
        <v>7</v>
      </c>
      <c r="F12" s="370" t="s">
        <v>3</v>
      </c>
      <c r="G12" s="370" t="s">
        <v>8</v>
      </c>
      <c r="H12" s="370" t="s">
        <v>1353</v>
      </c>
      <c r="I12" s="370" t="s">
        <v>32</v>
      </c>
      <c r="J12" s="370" t="s">
        <v>7</v>
      </c>
      <c r="K12" s="370" t="s">
        <v>3</v>
      </c>
      <c r="L12" s="370" t="s">
        <v>8</v>
      </c>
      <c r="M12" s="370" t="s">
        <v>0</v>
      </c>
      <c r="N12" s="370" t="s">
        <v>826</v>
      </c>
      <c r="O12" s="370" t="s">
        <v>32</v>
      </c>
      <c r="P12" s="370" t="s">
        <v>5</v>
      </c>
      <c r="Q12" s="370" t="s">
        <v>8</v>
      </c>
      <c r="R12" s="370" t="s">
        <v>8</v>
      </c>
      <c r="S12" s="370" t="s">
        <v>8</v>
      </c>
      <c r="T12" s="370" t="s">
        <v>8</v>
      </c>
      <c r="U12" s="370" t="s">
        <v>8</v>
      </c>
      <c r="V12" s="370" t="s">
        <v>37</v>
      </c>
      <c r="W12" s="370" t="s">
        <v>37</v>
      </c>
      <c r="X12" s="370" t="s">
        <v>38</v>
      </c>
      <c r="Y12" s="370" t="s">
        <v>36</v>
      </c>
      <c r="Z12" s="370" t="s">
        <v>37</v>
      </c>
      <c r="AA12" s="370" t="s">
        <v>42</v>
      </c>
      <c r="AB12" s="370" t="s">
        <v>0</v>
      </c>
      <c r="AC12" s="370" t="s">
        <v>826</v>
      </c>
      <c r="AD12" s="408" t="s">
        <v>32</v>
      </c>
      <c r="AE12" s="408" t="s">
        <v>32</v>
      </c>
      <c r="AG12" s="408" t="s">
        <v>32</v>
      </c>
      <c r="AH12" s="408" t="s">
        <v>32</v>
      </c>
      <c r="AI12" s="408" t="s">
        <v>26</v>
      </c>
      <c r="AJ12" s="370" t="s">
        <v>34</v>
      </c>
      <c r="AK12" s="370" t="s">
        <v>8</v>
      </c>
      <c r="AN12" s="370" t="s">
        <v>2</v>
      </c>
    </row>
    <row r="13" spans="1:40" ht="19.5" customHeight="1" x14ac:dyDescent="0.2">
      <c r="C13" s="329">
        <v>-1</v>
      </c>
      <c r="D13" s="329">
        <v>2</v>
      </c>
      <c r="E13" s="329">
        <v>1</v>
      </c>
      <c r="F13" s="329">
        <v>0</v>
      </c>
      <c r="G13" s="329">
        <v>-1</v>
      </c>
      <c r="H13" s="329">
        <v>-2</v>
      </c>
      <c r="I13" s="329">
        <v>-3</v>
      </c>
      <c r="J13" s="329">
        <v>-4</v>
      </c>
      <c r="K13" s="329">
        <v>-5</v>
      </c>
      <c r="L13" s="329">
        <v>-6</v>
      </c>
      <c r="O13" s="329">
        <v>-1</v>
      </c>
      <c r="P13" s="329">
        <f>O13-1</f>
        <v>-2</v>
      </c>
      <c r="Q13" s="329">
        <f t="shared" ref="Q13:S13" si="0">P13-1</f>
        <v>-3</v>
      </c>
      <c r="R13" s="329">
        <f t="shared" si="0"/>
        <v>-4</v>
      </c>
      <c r="S13" s="329">
        <f t="shared" si="0"/>
        <v>-5</v>
      </c>
      <c r="AD13" s="329">
        <v>-1</v>
      </c>
      <c r="AE13" s="329">
        <v>-2</v>
      </c>
      <c r="AG13" s="329">
        <v>-3</v>
      </c>
      <c r="AH13" s="329">
        <v>-4</v>
      </c>
      <c r="AJ13" s="329">
        <v>-5</v>
      </c>
      <c r="AK13" s="329"/>
    </row>
    <row r="14" spans="1:40" ht="21" customHeight="1" x14ac:dyDescent="0.2">
      <c r="A14" s="309">
        <v>1</v>
      </c>
      <c r="B14" s="308" t="s">
        <v>12</v>
      </c>
      <c r="C14" s="353">
        <f>'Prop Equal'!$C$11</f>
        <v>216341049.91929379</v>
      </c>
      <c r="D14" s="353">
        <f>Proposed!$S$11</f>
        <v>253578404.91929379</v>
      </c>
      <c r="E14" s="354">
        <f>D14-C14</f>
        <v>37237355</v>
      </c>
      <c r="F14" s="366">
        <f>E14/C14</f>
        <v>0.17212339042401534</v>
      </c>
      <c r="G14" s="366">
        <f>F14/$F$23</f>
        <v>1.3171045703339888</v>
      </c>
      <c r="H14" s="353">
        <f t="shared" ref="H14:H22" si="1">IF(D34=0,0,F34)</f>
        <v>58920576.449988842</v>
      </c>
      <c r="I14" s="367">
        <f t="shared" ref="I14:I22" si="2">C14-H14</f>
        <v>157420473.46930495</v>
      </c>
      <c r="J14" s="353">
        <f t="shared" ref="J14:J22" si="3">E14</f>
        <v>37237355</v>
      </c>
      <c r="K14" s="310">
        <f>IF(I14=0,0,J14/I14)</f>
        <v>0.23654709059975496</v>
      </c>
      <c r="L14" s="399">
        <f>IF($K$23=0,0,K14/$K$23)</f>
        <v>1.214078567335966</v>
      </c>
      <c r="M14" s="309">
        <v>1</v>
      </c>
      <c r="N14" s="308" t="s">
        <v>12</v>
      </c>
      <c r="O14" s="367">
        <f>I14</f>
        <v>157420473.46930495</v>
      </c>
      <c r="P14" s="367">
        <f>Q14+O14</f>
        <v>203415174.45428091</v>
      </c>
      <c r="Q14" s="367">
        <f>SUM(U14,-V14,W14,X14)-'Exhibit JP-1'!F13</f>
        <v>45994700.984975979</v>
      </c>
      <c r="R14" s="400">
        <f t="shared" ref="R14:R22" si="4">Q14/I14</f>
        <v>0.29217737674981886</v>
      </c>
      <c r="S14" s="373">
        <f>R14/$R$23</f>
        <v>1.4996011579470609</v>
      </c>
      <c r="T14" s="333">
        <v>1.5</v>
      </c>
      <c r="U14" s="374">
        <f>I14*T14*$K$23+'Exhibit JP-1'!F13</f>
        <v>46006933.984975979</v>
      </c>
      <c r="V14" s="375">
        <f t="shared" ref="V14" si="5">IF(U14&gt;T14,0,T14-U14)</f>
        <v>0</v>
      </c>
      <c r="W14" s="374">
        <f>-U$24*Z14</f>
        <v>0</v>
      </c>
      <c r="X14" s="358">
        <f>-12059-10181+10007</f>
        <v>-12233</v>
      </c>
      <c r="Y14" s="349">
        <f t="shared" ref="Y14:Y22" si="6">IF(T14=150%,0,I14)</f>
        <v>0</v>
      </c>
      <c r="Z14" s="313">
        <f>IF($Y$23=0,0,Y14/$Y$23)</f>
        <v>0</v>
      </c>
      <c r="AA14" s="362">
        <f>IF('Exhibit JP-1'!K13=0,0,(SUM(Q14,'Exhibit JP-1'!F13)/'Exhibit JP-1'!J13+'Exhibit JP-1'!K13-'Exhibit JP-1'!I13))</f>
        <v>35038728.471557796</v>
      </c>
      <c r="AB14" s="309">
        <v>1</v>
      </c>
      <c r="AC14" s="308" t="s">
        <v>12</v>
      </c>
      <c r="AD14" s="415">
        <f>'Exhibit JP-1'!P13</f>
        <v>1.0802772349791798E-2</v>
      </c>
      <c r="AE14" s="313">
        <f>IF(AA14=0,0,AA14/'Exhibit JP-1'!M13)</f>
        <v>5.3700322801041721E-2</v>
      </c>
      <c r="AG14" s="416">
        <f>'Exhibit JP-1'!V13</f>
        <v>-30561359.714095067</v>
      </c>
      <c r="AH14" s="368">
        <f>(AE14-$AE$23)*'Exhibit JP-1'!M13*'Exhibit JP-1'!J13</f>
        <v>-20275942.912662953</v>
      </c>
      <c r="AI14" s="334">
        <f t="shared" ref="AI14:AI23" si="7">AE14/AE$23</f>
        <v>0.73956239275237401</v>
      </c>
      <c r="AJ14" s="335">
        <f>IF('Exhibit JP-1'!V13=0,0,(1-(AH14/'Exhibit JP-1'!V13)))</f>
        <v>0.33654971171614534</v>
      </c>
      <c r="AK14" s="362">
        <f t="shared" ref="AK14:AK23" si="8">IF(Q14=0,0,Q14-E14)</f>
        <v>8757345.9849759787</v>
      </c>
      <c r="AL14" s="335">
        <f t="shared" ref="AL14:AL23" si="9">IF(AK14=0,0,AK14/E14)</f>
        <v>0.23517637020610027</v>
      </c>
      <c r="AM14" s="313">
        <f t="shared" ref="AM14:AM23" si="10">IF(Q14=0,0,Q14/C14)</f>
        <v>0.21260274461150272</v>
      </c>
      <c r="AN14" s="362">
        <f t="shared" ref="AN14:AN23" si="11">C14+Q14</f>
        <v>262335750.90426975</v>
      </c>
    </row>
    <row r="15" spans="1:40" ht="21" customHeight="1" x14ac:dyDescent="0.2">
      <c r="A15" s="309">
        <f>A14+1</f>
        <v>2</v>
      </c>
      <c r="B15" s="308" t="s">
        <v>13</v>
      </c>
      <c r="C15" s="345">
        <f>'Prop Equal'!$C$13</f>
        <v>18632506.993049126</v>
      </c>
      <c r="D15" s="345">
        <f>Proposed!$S$13</f>
        <v>20481413.993049126</v>
      </c>
      <c r="E15" s="346">
        <f t="shared" ref="E15:E23" si="12">D15-C15</f>
        <v>1848907</v>
      </c>
      <c r="F15" s="355">
        <f t="shared" ref="F15:F23" si="13">E15/C15</f>
        <v>9.9230178777860459E-2</v>
      </c>
      <c r="G15" s="355">
        <f t="shared" ref="G15:G23" si="14">F15/$F$23</f>
        <v>0.75931877510323253</v>
      </c>
      <c r="H15" s="345">
        <f t="shared" si="1"/>
        <v>3818841.3860283378</v>
      </c>
      <c r="I15" s="356">
        <f t="shared" si="2"/>
        <v>14813665.607020788</v>
      </c>
      <c r="J15" s="345">
        <f t="shared" si="3"/>
        <v>1848907</v>
      </c>
      <c r="K15" s="310">
        <f t="shared" ref="K15:K22" si="15">IF(I15=0,0,J15/I15)</f>
        <v>0.12481090427231793</v>
      </c>
      <c r="L15" s="399">
        <f t="shared" ref="L15:L23" si="16">IF($K$23=0,0,K15/$K$23)</f>
        <v>0.64059229586229005</v>
      </c>
      <c r="M15" s="309">
        <f>M14+1</f>
        <v>2</v>
      </c>
      <c r="N15" s="308" t="s">
        <v>13</v>
      </c>
      <c r="O15" s="356">
        <f t="shared" ref="O15:O23" si="17">I15</f>
        <v>14813665.607020788</v>
      </c>
      <c r="P15" s="356">
        <f t="shared" ref="P15:P23" si="18">Q15+O15</f>
        <v>15513084.936151547</v>
      </c>
      <c r="Q15" s="356">
        <f>SUM(U15,-V15,W15,X15)-'Exhibit JP-1'!F14</f>
        <v>699419.32913076016</v>
      </c>
      <c r="R15" s="400">
        <f t="shared" si="4"/>
        <v>4.7214467214601999E-2</v>
      </c>
      <c r="S15" s="373">
        <f t="shared" ref="S15:S22" si="19">R15/$R$23</f>
        <v>0.24232837769467924</v>
      </c>
      <c r="T15" s="333">
        <v>0.25</v>
      </c>
      <c r="U15" s="374">
        <f>I15*T15*$K$23+'Exhibit JP-1'!F14</f>
        <v>721561.51890307188</v>
      </c>
      <c r="V15" s="375">
        <f t="shared" ref="V15:V22" si="20">IF(U15&gt;T15,0,T15-U15)</f>
        <v>0</v>
      </c>
      <c r="W15" s="374">
        <f t="shared" ref="W15:W22" si="21">-U$24*Z15</f>
        <v>-22142.18977231166</v>
      </c>
      <c r="X15" s="358"/>
      <c r="Y15" s="349">
        <f t="shared" si="6"/>
        <v>14813665.607020788</v>
      </c>
      <c r="Z15" s="313">
        <f t="shared" ref="Z15:Z22" si="22">IF($Y$23=0,0,Y15/$Y$23)</f>
        <v>8.3123000130992344E-2</v>
      </c>
      <c r="AA15" s="362">
        <f>IF('Exhibit JP-1'!K14=0,0,(SUM(Q15,'Exhibit JP-1'!F14)/'Exhibit JP-1'!J14+'Exhibit JP-1'!K14-'Exhibit JP-1'!I14))</f>
        <v>4385295.2078578407</v>
      </c>
      <c r="AB15" s="309">
        <f>AB14+1</f>
        <v>2</v>
      </c>
      <c r="AC15" s="308" t="s">
        <v>13</v>
      </c>
      <c r="AD15" s="415">
        <f>'Exhibit JP-1'!P14</f>
        <v>0.10555057493146244</v>
      </c>
      <c r="AE15" s="313">
        <f>IF(AA15=0,0,AA15/'Exhibit JP-1'!M14)</f>
        <v>0.11689637772247068</v>
      </c>
      <c r="AG15" s="362">
        <f>'Exhibit JP-1'!V14</f>
        <v>4083668.7172645498</v>
      </c>
      <c r="AH15" s="349">
        <f>(AE15-$AE$23)*'Exhibit JP-1'!M14*'Exhibit JP-1'!J14</f>
        <v>2729999.3049659915</v>
      </c>
      <c r="AI15" s="334">
        <f t="shared" si="7"/>
        <v>1.6099002818440908</v>
      </c>
      <c r="AJ15" s="335">
        <f>IF('Exhibit JP-1'!V14=0,0,(1-(AH15/'Exhibit JP-1'!V14)))</f>
        <v>0.33148365012461523</v>
      </c>
      <c r="AK15" s="362">
        <f t="shared" si="8"/>
        <v>-1149487.6708692398</v>
      </c>
      <c r="AL15" s="335">
        <f t="shared" si="9"/>
        <v>-0.62171200112782299</v>
      </c>
      <c r="AM15" s="313">
        <f t="shared" si="10"/>
        <v>3.7537585757605199E-2</v>
      </c>
      <c r="AN15" s="362">
        <f t="shared" si="11"/>
        <v>19331926.322179887</v>
      </c>
    </row>
    <row r="16" spans="1:40" ht="21" customHeight="1" x14ac:dyDescent="0.2">
      <c r="A16" s="309">
        <f t="shared" ref="A16:A23" si="23">A15+1</f>
        <v>3</v>
      </c>
      <c r="B16" s="308" t="s">
        <v>18</v>
      </c>
      <c r="C16" s="345">
        <f>'Prop Equal'!$C$15</f>
        <v>53484636.980047509</v>
      </c>
      <c r="D16" s="345">
        <f>Proposed!$S$15</f>
        <v>59367151.980047509</v>
      </c>
      <c r="E16" s="346">
        <f t="shared" si="12"/>
        <v>5882515</v>
      </c>
      <c r="F16" s="355">
        <f t="shared" si="13"/>
        <v>0.10998513465080594</v>
      </c>
      <c r="G16" s="355">
        <f t="shared" si="14"/>
        <v>0.84161672135621579</v>
      </c>
      <c r="H16" s="345">
        <f t="shared" si="1"/>
        <v>13277876.377001321</v>
      </c>
      <c r="I16" s="356">
        <f t="shared" si="2"/>
        <v>40206760.603046186</v>
      </c>
      <c r="J16" s="345">
        <f t="shared" si="3"/>
        <v>5882515</v>
      </c>
      <c r="K16" s="310">
        <f t="shared" si="15"/>
        <v>0.14630661390697372</v>
      </c>
      <c r="L16" s="399">
        <f t="shared" si="16"/>
        <v>0.75091908234249483</v>
      </c>
      <c r="M16" s="309">
        <f t="shared" ref="M16:M23" si="24">M15+1</f>
        <v>3</v>
      </c>
      <c r="N16" s="308" t="s">
        <v>18</v>
      </c>
      <c r="O16" s="356">
        <f t="shared" si="17"/>
        <v>40206760.603046186</v>
      </c>
      <c r="P16" s="356">
        <f t="shared" si="18"/>
        <v>44063539.761834018</v>
      </c>
      <c r="Q16" s="356">
        <f>SUM(U16,-V16,W16,X16)-'Exhibit JP-1'!F15</f>
        <v>3856779.1587878298</v>
      </c>
      <c r="R16" s="400">
        <f t="shared" si="4"/>
        <v>9.5923648186062235E-2</v>
      </c>
      <c r="S16" s="373">
        <f t="shared" si="19"/>
        <v>0.49232837769467924</v>
      </c>
      <c r="T16" s="333">
        <v>0.5</v>
      </c>
      <c r="U16" s="374">
        <f>I16*T16*$K$23+'Exhibit JP-1'!F15</f>
        <v>3916876.7569799088</v>
      </c>
      <c r="V16" s="375">
        <f t="shared" si="20"/>
        <v>0</v>
      </c>
      <c r="W16" s="374">
        <f t="shared" si="21"/>
        <v>-60097.598192078818</v>
      </c>
      <c r="X16" s="358"/>
      <c r="Y16" s="349">
        <f t="shared" si="6"/>
        <v>40206760.603046186</v>
      </c>
      <c r="Z16" s="313">
        <f t="shared" si="22"/>
        <v>0.22560969415225818</v>
      </c>
      <c r="AA16" s="362">
        <f>IF('Exhibit JP-1'!K15=0,0,(SUM(Q16,'Exhibit JP-1'!F15)/'Exhibit JP-1'!J15+'Exhibit JP-1'!K15-'Exhibit JP-1'!I15))</f>
        <v>11852203.917290507</v>
      </c>
      <c r="AB16" s="309">
        <f t="shared" ref="AB16:AB23" si="25">AB15+1</f>
        <v>3</v>
      </c>
      <c r="AC16" s="308" t="s">
        <v>18</v>
      </c>
      <c r="AD16" s="415">
        <f>'Exhibit JP-1'!P15</f>
        <v>8.2673838044559883E-2</v>
      </c>
      <c r="AE16" s="313">
        <f>IF(AA16=0,0,AA16/'Exhibit JP-1'!M15)</f>
        <v>0.10308789535608071</v>
      </c>
      <c r="AG16" s="362">
        <f>'Exhibit JP-1'!V15</f>
        <v>8193337.7855182299</v>
      </c>
      <c r="AH16" s="349">
        <f>(AE16-$AE$23)*'Exhibit JP-1'!M15*'Exhibit JP-1'!J15</f>
        <v>5757935.8397765411</v>
      </c>
      <c r="AI16" s="334">
        <f t="shared" si="7"/>
        <v>1.4197294648640442</v>
      </c>
      <c r="AJ16" s="335">
        <f>IF('Exhibit JP-1'!V15=0,0,(1-(AH16/'Exhibit JP-1'!V15)))</f>
        <v>0.29724173584619873</v>
      </c>
      <c r="AK16" s="362">
        <f t="shared" si="8"/>
        <v>-2025735.8412121702</v>
      </c>
      <c r="AL16" s="335">
        <f t="shared" si="9"/>
        <v>-0.34436560573363095</v>
      </c>
      <c r="AM16" s="313">
        <f t="shared" si="10"/>
        <v>7.211003713508618E-2</v>
      </c>
      <c r="AN16" s="362">
        <f t="shared" si="11"/>
        <v>57341416.138835341</v>
      </c>
    </row>
    <row r="17" spans="1:40" ht="21" customHeight="1" x14ac:dyDescent="0.2">
      <c r="A17" s="309">
        <f t="shared" si="23"/>
        <v>4</v>
      </c>
      <c r="B17" s="308" t="s">
        <v>19</v>
      </c>
      <c r="C17" s="345">
        <f>'Prop Equal'!$C$17</f>
        <v>51515377.980782144</v>
      </c>
      <c r="D17" s="345">
        <f>Proposed!$S$17</f>
        <v>56700063.980782144</v>
      </c>
      <c r="E17" s="346">
        <f t="shared" si="12"/>
        <v>5184686</v>
      </c>
      <c r="F17" s="355">
        <f t="shared" si="13"/>
        <v>0.10064346226740589</v>
      </c>
      <c r="G17" s="355">
        <f t="shared" si="14"/>
        <v>0.77013335491526347</v>
      </c>
      <c r="H17" s="345">
        <f t="shared" si="1"/>
        <v>15019771.386455422</v>
      </c>
      <c r="I17" s="356">
        <f t="shared" si="2"/>
        <v>36495606.59432672</v>
      </c>
      <c r="J17" s="345">
        <f t="shared" si="3"/>
        <v>5184686</v>
      </c>
      <c r="K17" s="310">
        <f t="shared" si="15"/>
        <v>0.14206329155263211</v>
      </c>
      <c r="L17" s="399">
        <f t="shared" si="16"/>
        <v>0.72914021915021565</v>
      </c>
      <c r="M17" s="309">
        <f t="shared" si="24"/>
        <v>4</v>
      </c>
      <c r="N17" s="308" t="s">
        <v>19</v>
      </c>
      <c r="O17" s="356">
        <f t="shared" si="17"/>
        <v>36495606.59432672</v>
      </c>
      <c r="P17" s="356">
        <f t="shared" si="18"/>
        <v>39996398.321617849</v>
      </c>
      <c r="Q17" s="356">
        <f>SUM(U17,-V17,W17,X17)-'Exhibit JP-1'!F16</f>
        <v>3500791.7272911295</v>
      </c>
      <c r="R17" s="400">
        <f t="shared" si="4"/>
        <v>9.5923648186062249E-2</v>
      </c>
      <c r="S17" s="373">
        <f t="shared" si="19"/>
        <v>0.4923283776946793</v>
      </c>
      <c r="T17" s="333">
        <v>0.5</v>
      </c>
      <c r="U17" s="374">
        <f>I17*T17*$K$23+'Exhibit JP-1'!F16</f>
        <v>3555342.2125325557</v>
      </c>
      <c r="V17" s="375">
        <f t="shared" si="20"/>
        <v>0</v>
      </c>
      <c r="W17" s="374">
        <f t="shared" si="21"/>
        <v>-54550.485241426242</v>
      </c>
      <c r="X17" s="358"/>
      <c r="Y17" s="349">
        <f t="shared" si="6"/>
        <v>36495606.59432672</v>
      </c>
      <c r="Z17" s="313">
        <f t="shared" si="22"/>
        <v>0.20478552656697671</v>
      </c>
      <c r="AA17" s="362">
        <f>IF('Exhibit JP-1'!K16=0,0,(SUM(Q17,'Exhibit JP-1'!F16)/'Exhibit JP-1'!J16+'Exhibit JP-1'!K16-'Exhibit JP-1'!I16))</f>
        <v>10529413.39299663</v>
      </c>
      <c r="AB17" s="309">
        <f t="shared" si="25"/>
        <v>4</v>
      </c>
      <c r="AC17" s="308" t="s">
        <v>19</v>
      </c>
      <c r="AD17" s="415">
        <f>'Exhibit JP-1'!P16</f>
        <v>8.2860375192857716E-2</v>
      </c>
      <c r="AE17" s="313">
        <f>IF(AA17=0,0,AA17/'Exhibit JP-1'!M16)</f>
        <v>0.10387788109922991</v>
      </c>
      <c r="AG17" s="362">
        <f>'Exhibit JP-1'!V16</f>
        <v>7254617.8056469113</v>
      </c>
      <c r="AH17" s="349">
        <f>(AE17-$AE$23)*'Exhibit JP-1'!M16*'Exhibit JP-1'!J16</f>
        <v>5207991.7992765121</v>
      </c>
      <c r="AI17" s="334">
        <f t="shared" si="7"/>
        <v>1.4306091712786275</v>
      </c>
      <c r="AJ17" s="335">
        <f>IF('Exhibit JP-1'!V16=0,0,(1-(AH17/'Exhibit JP-1'!V16)))</f>
        <v>0.28211355321535048</v>
      </c>
      <c r="AK17" s="362">
        <f t="shared" si="8"/>
        <v>-1683894.2727088705</v>
      </c>
      <c r="AL17" s="335">
        <f t="shared" si="9"/>
        <v>-0.32478230556467075</v>
      </c>
      <c r="AM17" s="313">
        <f t="shared" si="10"/>
        <v>6.7956246552186864E-2</v>
      </c>
      <c r="AN17" s="362">
        <f t="shared" si="11"/>
        <v>55016169.708073273</v>
      </c>
    </row>
    <row r="18" spans="1:40" ht="21" customHeight="1" x14ac:dyDescent="0.2">
      <c r="A18" s="309">
        <f t="shared" si="23"/>
        <v>5</v>
      </c>
      <c r="B18" s="308" t="s">
        <v>20</v>
      </c>
      <c r="C18" s="345">
        <f>'Prop Equal'!$C$19</f>
        <v>139030770.94813445</v>
      </c>
      <c r="D18" s="345">
        <f>Proposed!$S$19</f>
        <v>151888334.94813445</v>
      </c>
      <c r="E18" s="346">
        <f t="shared" si="12"/>
        <v>12857564</v>
      </c>
      <c r="F18" s="355">
        <f t="shared" si="13"/>
        <v>9.2479987792030052E-2</v>
      </c>
      <c r="G18" s="355">
        <f t="shared" si="14"/>
        <v>0.70766567103548905</v>
      </c>
      <c r="H18" s="345">
        <f t="shared" si="1"/>
        <v>68972095.336788774</v>
      </c>
      <c r="I18" s="356">
        <f t="shared" si="2"/>
        <v>70058675.611345679</v>
      </c>
      <c r="J18" s="345">
        <f t="shared" si="3"/>
        <v>12857564</v>
      </c>
      <c r="K18" s="310">
        <f t="shared" si="15"/>
        <v>0.18352565028959492</v>
      </c>
      <c r="L18" s="399">
        <f t="shared" si="16"/>
        <v>0.94194588488937314</v>
      </c>
      <c r="M18" s="309">
        <f t="shared" si="24"/>
        <v>5</v>
      </c>
      <c r="N18" s="308" t="s">
        <v>20</v>
      </c>
      <c r="O18" s="356">
        <f t="shared" si="17"/>
        <v>70058675.611345679</v>
      </c>
      <c r="P18" s="356">
        <f t="shared" si="18"/>
        <v>80191460.072043717</v>
      </c>
      <c r="Q18" s="356">
        <f>SUM(U18,-V18,W18,X18)-'Exhibit JP-1'!F17</f>
        <v>10132784.460698046</v>
      </c>
      <c r="R18" s="400">
        <f t="shared" si="4"/>
        <v>0.14463282915752249</v>
      </c>
      <c r="S18" s="373">
        <f t="shared" si="19"/>
        <v>0.7423283776946793</v>
      </c>
      <c r="T18" s="333">
        <v>0.75</v>
      </c>
      <c r="U18" s="374">
        <f>I18*T18*$K$23+'Exhibit JP-1'!F17</f>
        <v>10237502.126921592</v>
      </c>
      <c r="V18" s="375">
        <f t="shared" si="20"/>
        <v>0</v>
      </c>
      <c r="W18" s="374">
        <f t="shared" si="21"/>
        <v>-104717.66622354687</v>
      </c>
      <c r="X18" s="358"/>
      <c r="Y18" s="349">
        <f t="shared" si="6"/>
        <v>70058675.611345679</v>
      </c>
      <c r="Z18" s="313">
        <f t="shared" si="22"/>
        <v>0.39311588748561016</v>
      </c>
      <c r="AA18" s="362">
        <f>IF('Exhibit JP-1'!K17=0,0,(SUM(Q18,'Exhibit JP-1'!F17)/'Exhibit JP-1'!J17+'Exhibit JP-1'!K17-'Exhibit JP-1'!I17))</f>
        <v>19332522.52957404</v>
      </c>
      <c r="AB18" s="309">
        <f t="shared" si="25"/>
        <v>5</v>
      </c>
      <c r="AC18" s="308" t="s">
        <v>20</v>
      </c>
      <c r="AD18" s="415">
        <f>'Exhibit JP-1'!P17</f>
        <v>5.4743027955461709E-2</v>
      </c>
      <c r="AE18" s="313">
        <f>IF(AA18=0,0,AA18/'Exhibit JP-1'!M17)</f>
        <v>8.0381530546332972E-2</v>
      </c>
      <c r="AG18" s="362">
        <f>'Exhibit JP-1'!V17</f>
        <v>6100895.8552250341</v>
      </c>
      <c r="AH18" s="349">
        <f>(AE18-$AE$23)*'Exhibit JP-1'!M17*'Exhibit JP-1'!J17</f>
        <v>3071071.6687940508</v>
      </c>
      <c r="AI18" s="334">
        <f t="shared" si="7"/>
        <v>1.1070167545210892</v>
      </c>
      <c r="AJ18" s="335">
        <f>IF('Exhibit JP-1'!V17=0,0,(1-(AH18/'Exhibit JP-1'!V17)))</f>
        <v>0.49661955527992319</v>
      </c>
      <c r="AK18" s="362">
        <f t="shared" si="8"/>
        <v>-2724779.5393019542</v>
      </c>
      <c r="AL18" s="335">
        <f t="shared" si="9"/>
        <v>-0.21192035593227102</v>
      </c>
      <c r="AM18" s="313">
        <f t="shared" si="10"/>
        <v>7.2881595862530957E-2</v>
      </c>
      <c r="AN18" s="362">
        <f t="shared" si="11"/>
        <v>149163555.40883249</v>
      </c>
    </row>
    <row r="19" spans="1:40" ht="21" customHeight="1" x14ac:dyDescent="0.2">
      <c r="A19" s="309">
        <f t="shared" si="23"/>
        <v>6</v>
      </c>
      <c r="B19" s="308" t="s">
        <v>21</v>
      </c>
      <c r="C19" s="345">
        <f>'Prop Equal'!$C$21</f>
        <v>11535618.995696628</v>
      </c>
      <c r="D19" s="345">
        <f>Proposed!$S$21</f>
        <v>12933290.995696628</v>
      </c>
      <c r="E19" s="346">
        <f t="shared" si="12"/>
        <v>1397672</v>
      </c>
      <c r="F19" s="355">
        <f t="shared" si="13"/>
        <v>0.12116142189867771</v>
      </c>
      <c r="G19" s="355">
        <f t="shared" si="14"/>
        <v>0.92713873540250402</v>
      </c>
      <c r="H19" s="345">
        <f t="shared" si="1"/>
        <v>3218564.1528338934</v>
      </c>
      <c r="I19" s="356">
        <f t="shared" si="2"/>
        <v>8317054.8428627346</v>
      </c>
      <c r="J19" s="345">
        <f t="shared" si="3"/>
        <v>1397672</v>
      </c>
      <c r="K19" s="310">
        <f t="shared" si="15"/>
        <v>0.16804890990942661</v>
      </c>
      <c r="L19" s="399">
        <f t="shared" si="16"/>
        <v>0.86251147400676942</v>
      </c>
      <c r="M19" s="309">
        <f t="shared" si="24"/>
        <v>6</v>
      </c>
      <c r="N19" s="308" t="s">
        <v>21</v>
      </c>
      <c r="O19" s="356">
        <f t="shared" si="17"/>
        <v>8317054.8428627346</v>
      </c>
      <c r="P19" s="356">
        <f t="shared" si="18"/>
        <v>9519974.0150442459</v>
      </c>
      <c r="Q19" s="356">
        <f>SUM(U19,-V19,W19,X19)-'Exhibit JP-1'!F18</f>
        <v>1202919.1721815108</v>
      </c>
      <c r="R19" s="400">
        <f t="shared" si="4"/>
        <v>0.14463282915752249</v>
      </c>
      <c r="S19" s="373">
        <f t="shared" si="19"/>
        <v>0.7423283776946793</v>
      </c>
      <c r="T19" s="333">
        <v>0.75</v>
      </c>
      <c r="U19" s="374">
        <f>I19*T19*$K$23+'Exhibit JP-1'!F18</f>
        <v>1215350.7884716822</v>
      </c>
      <c r="V19" s="375">
        <f t="shared" si="20"/>
        <v>0</v>
      </c>
      <c r="W19" s="374">
        <f t="shared" si="21"/>
        <v>-12431.616290171332</v>
      </c>
      <c r="X19" s="358"/>
      <c r="Y19" s="349">
        <f t="shared" si="6"/>
        <v>8317054.8428627346</v>
      </c>
      <c r="Z19" s="313">
        <f t="shared" si="22"/>
        <v>4.6668972361918082E-2</v>
      </c>
      <c r="AA19" s="362">
        <f>IF('Exhibit JP-1'!K18=0,0,(SUM(Q19,'Exhibit JP-1'!F18)/'Exhibit JP-1'!J18+'Exhibit JP-1'!K18-'Exhibit JP-1'!I18))</f>
        <v>2363810.9226946034</v>
      </c>
      <c r="AB19" s="309">
        <f t="shared" si="25"/>
        <v>6</v>
      </c>
      <c r="AC19" s="308" t="s">
        <v>21</v>
      </c>
      <c r="AD19" s="415">
        <f>'Exhibit JP-1'!P18</f>
        <v>6.1742572987565823E-2</v>
      </c>
      <c r="AE19" s="313">
        <f>IF(AA19=0,0,AA19/'Exhibit JP-1'!M18)</f>
        <v>8.9441079186082781E-2</v>
      </c>
      <c r="AG19" s="362">
        <f>'Exhibit JP-1'!V18</f>
        <v>974387.76320367178</v>
      </c>
      <c r="AH19" s="349">
        <f>(AE19-$AE$23)*'Exhibit JP-1'!M18*'Exhibit JP-1'!J18</f>
        <v>730915.50899818505</v>
      </c>
      <c r="AI19" s="334">
        <f t="shared" si="7"/>
        <v>1.2317851193984026</v>
      </c>
      <c r="AJ19" s="335">
        <f>IF('Exhibit JP-1'!V18=0,0,(1-(AH19/'Exhibit JP-1'!V18)))</f>
        <v>0.24987203595925589</v>
      </c>
      <c r="AK19" s="362">
        <f t="shared" si="8"/>
        <v>-194752.82781848917</v>
      </c>
      <c r="AL19" s="335">
        <f t="shared" si="9"/>
        <v>-0.1393408666829479</v>
      </c>
      <c r="AM19" s="313">
        <f t="shared" si="10"/>
        <v>0.10427868436277765</v>
      </c>
      <c r="AN19" s="362">
        <f t="shared" si="11"/>
        <v>12738538.16787814</v>
      </c>
    </row>
    <row r="20" spans="1:40" ht="21" customHeight="1" x14ac:dyDescent="0.2">
      <c r="A20" s="309">
        <f t="shared" si="23"/>
        <v>7</v>
      </c>
      <c r="B20" s="308" t="s">
        <v>14</v>
      </c>
      <c r="C20" s="345">
        <f>'Prop Equal'!$C$23</f>
        <v>194880.99992729948</v>
      </c>
      <c r="D20" s="345">
        <f>Proposed!$S$23</f>
        <v>211356.99992729948</v>
      </c>
      <c r="E20" s="346">
        <f t="shared" si="12"/>
        <v>16476</v>
      </c>
      <c r="F20" s="355">
        <f t="shared" si="13"/>
        <v>8.4543901181471703E-2</v>
      </c>
      <c r="G20" s="355">
        <f t="shared" si="14"/>
        <v>0.64693798074549813</v>
      </c>
      <c r="H20" s="345">
        <f t="shared" si="1"/>
        <v>57468.964686248073</v>
      </c>
      <c r="I20" s="356">
        <f t="shared" si="2"/>
        <v>137412.0352410514</v>
      </c>
      <c r="J20" s="345">
        <f t="shared" si="3"/>
        <v>16476</v>
      </c>
      <c r="K20" s="310">
        <f t="shared" si="15"/>
        <v>0.11990216119787045</v>
      </c>
      <c r="L20" s="399">
        <f t="shared" si="16"/>
        <v>0.61539815906637663</v>
      </c>
      <c r="M20" s="309">
        <f t="shared" si="24"/>
        <v>7</v>
      </c>
      <c r="N20" s="308" t="s">
        <v>14</v>
      </c>
      <c r="O20" s="356">
        <f t="shared" si="17"/>
        <v>137412.0352410514</v>
      </c>
      <c r="P20" s="356">
        <f t="shared" si="18"/>
        <v>143899.87127383176</v>
      </c>
      <c r="Q20" s="356">
        <f>SUM(U20,-V20,W20,X20)-'Exhibit JP-1'!F19</f>
        <v>6487.8360327803557</v>
      </c>
      <c r="R20" s="400">
        <f t="shared" si="4"/>
        <v>4.7214467214601999E-2</v>
      </c>
      <c r="S20" s="373">
        <f t="shared" si="19"/>
        <v>0.24232837769467924</v>
      </c>
      <c r="T20" s="333">
        <v>0.25</v>
      </c>
      <c r="U20" s="374">
        <f>I20*T20*$K$23+'Exhibit JP-1'!F19</f>
        <v>6693.2276922130441</v>
      </c>
      <c r="V20" s="375">
        <f t="shared" si="20"/>
        <v>0</v>
      </c>
      <c r="W20" s="374">
        <f t="shared" si="21"/>
        <v>-205.39165943268807</v>
      </c>
      <c r="X20" s="358"/>
      <c r="Y20" s="349">
        <f t="shared" si="6"/>
        <v>137412.0352410514</v>
      </c>
      <c r="Z20" s="313">
        <f t="shared" si="22"/>
        <v>7.7105160372517459E-4</v>
      </c>
      <c r="AA20" s="362">
        <f>IF('Exhibit JP-1'!K19=0,0,(SUM(Q20,'Exhibit JP-1'!F19)/'Exhibit JP-1'!J19+'Exhibit JP-1'!K19-'Exhibit JP-1'!I19))</f>
        <v>41765.7814016025</v>
      </c>
      <c r="AB20" s="309">
        <f t="shared" si="25"/>
        <v>7</v>
      </c>
      <c r="AC20" s="308" t="s">
        <v>14</v>
      </c>
      <c r="AD20" s="415">
        <f>'Exhibit JP-1'!P19</f>
        <v>0.11192640301019108</v>
      </c>
      <c r="AE20" s="313">
        <f>IF(AA20=0,0,AA20/'Exhibit JP-1'!M19)</f>
        <v>0.12360944382518307</v>
      </c>
      <c r="AG20" s="362">
        <f>'Exhibit JP-1'!V19</f>
        <v>40320.893261906989</v>
      </c>
      <c r="AH20" s="349">
        <f>(AE20-$AE$23)*'Exhibit JP-1'!M19*'Exhibit JP-1'!J19</f>
        <v>28315.889712698645</v>
      </c>
      <c r="AI20" s="334">
        <f t="shared" si="7"/>
        <v>1.7023528216178465</v>
      </c>
      <c r="AJ20" s="335">
        <f>IF('Exhibit JP-1'!V19=0,0,(1-(AH20/'Exhibit JP-1'!V19)))</f>
        <v>0.29773654743284239</v>
      </c>
      <c r="AK20" s="362">
        <f t="shared" si="8"/>
        <v>-9988.1639672196434</v>
      </c>
      <c r="AL20" s="335">
        <f t="shared" si="9"/>
        <v>-0.60622505263532678</v>
      </c>
      <c r="AM20" s="313">
        <f t="shared" si="10"/>
        <v>3.3291270237738153E-2</v>
      </c>
      <c r="AN20" s="362">
        <f t="shared" si="11"/>
        <v>201368.83596007983</v>
      </c>
    </row>
    <row r="21" spans="1:40" ht="21" customHeight="1" x14ac:dyDescent="0.2">
      <c r="A21" s="309">
        <f t="shared" si="23"/>
        <v>8</v>
      </c>
      <c r="B21" s="308" t="s">
        <v>15</v>
      </c>
      <c r="C21" s="345">
        <f>'Prop Equal'!$C$25</f>
        <v>8254024.9969208278</v>
      </c>
      <c r="D21" s="345">
        <f>Proposed!$S$25</f>
        <v>9112878.9969208278</v>
      </c>
      <c r="E21" s="346">
        <f t="shared" si="12"/>
        <v>858854</v>
      </c>
      <c r="F21" s="355">
        <f t="shared" si="13"/>
        <v>0.10405275006077597</v>
      </c>
      <c r="G21" s="355">
        <f t="shared" si="14"/>
        <v>0.79622154968745451</v>
      </c>
      <c r="H21" s="345">
        <f t="shared" si="1"/>
        <v>1241767.7883330483</v>
      </c>
      <c r="I21" s="356">
        <f t="shared" si="2"/>
        <v>7012257.2085877797</v>
      </c>
      <c r="J21" s="345">
        <f t="shared" si="3"/>
        <v>858854</v>
      </c>
      <c r="K21" s="310">
        <f t="shared" si="15"/>
        <v>0.12247896425535812</v>
      </c>
      <c r="L21" s="399">
        <f t="shared" si="16"/>
        <v>0.62862360756548752</v>
      </c>
      <c r="M21" s="309">
        <f t="shared" si="24"/>
        <v>8</v>
      </c>
      <c r="N21" s="308" t="s">
        <v>15</v>
      </c>
      <c r="O21" s="356">
        <f t="shared" si="17"/>
        <v>7012257.2085877797</v>
      </c>
      <c r="P21" s="356">
        <f t="shared" si="18"/>
        <v>7012256.8912714748</v>
      </c>
      <c r="Q21" s="356">
        <f>SUM(U21,-V21,W21,X21)-'Exhibit JP-1'!F20</f>
        <v>-0.31731630447757198</v>
      </c>
      <c r="R21" s="400">
        <f t="shared" si="4"/>
        <v>-4.525166362821955E-8</v>
      </c>
      <c r="S21" s="373">
        <f t="shared" si="19"/>
        <v>-2.3225428310287891E-7</v>
      </c>
      <c r="T21" s="333">
        <v>0</v>
      </c>
      <c r="U21" s="374">
        <f>I21*T21*$K$23+'Exhibit JP-1'!F20</f>
        <v>0</v>
      </c>
      <c r="V21" s="375">
        <f t="shared" si="20"/>
        <v>0</v>
      </c>
      <c r="W21" s="374">
        <f t="shared" si="21"/>
        <v>-10481.317316304478</v>
      </c>
      <c r="X21" s="358">
        <f>10338+8707-8564</f>
        <v>10481</v>
      </c>
      <c r="Y21" s="349">
        <f t="shared" si="6"/>
        <v>7012257.2085877797</v>
      </c>
      <c r="Z21" s="313">
        <f t="shared" si="22"/>
        <v>3.9347442579758515E-2</v>
      </c>
      <c r="AA21" s="362">
        <f>IF('Exhibit JP-1'!K20=0,0,(SUM(Q21,'Exhibit JP-1'!F20)/'Exhibit JP-1'!J20+'Exhibit JP-1'!K20-'Exhibit JP-1'!I20))</f>
        <v>2836121.773780765</v>
      </c>
      <c r="AB21" s="309">
        <f t="shared" si="25"/>
        <v>8</v>
      </c>
      <c r="AC21" s="308" t="s">
        <v>15</v>
      </c>
      <c r="AD21" s="415">
        <f>'Exhibit JP-1'!P20</f>
        <v>0.15054300389142383</v>
      </c>
      <c r="AE21" s="313">
        <f>IF(AA21=0,0,AA21/'Exhibit JP-1'!M20)</f>
        <v>0.15054295137752724</v>
      </c>
      <c r="AG21" s="362">
        <f>'Exhibit JP-1'!V20</f>
        <v>3443631.8670767779</v>
      </c>
      <c r="AH21" s="349">
        <f>(AE21-$AE$23)*'Exhibit JP-1'!M20*'Exhibit JP-1'!J20</f>
        <v>2412593.5398810711</v>
      </c>
      <c r="AI21" s="334">
        <f t="shared" si="7"/>
        <v>2.0732818635981936</v>
      </c>
      <c r="AJ21" s="335">
        <f>IF('Exhibit JP-1'!V20=0,0,(1-(AH21/'Exhibit JP-1'!V20)))</f>
        <v>0.29940434024120355</v>
      </c>
      <c r="AK21" s="362">
        <f t="shared" si="8"/>
        <v>-858854.31731630443</v>
      </c>
      <c r="AL21" s="335">
        <f t="shared" si="9"/>
        <v>-1.0000003694647803</v>
      </c>
      <c r="AM21" s="313">
        <f t="shared" si="10"/>
        <v>-3.8443826447817539E-8</v>
      </c>
      <c r="AN21" s="362">
        <f t="shared" si="11"/>
        <v>8254024.6796045229</v>
      </c>
    </row>
    <row r="22" spans="1:40" ht="21" customHeight="1" x14ac:dyDescent="0.35">
      <c r="A22" s="309">
        <f t="shared" si="23"/>
        <v>9</v>
      </c>
      <c r="B22" s="308" t="s">
        <v>16</v>
      </c>
      <c r="C22" s="421">
        <f>'Prop Equal'!$C$27</f>
        <v>1411342.9994734973</v>
      </c>
      <c r="D22" s="421">
        <f>Proposed!$S$27</f>
        <v>1521195.9994734973</v>
      </c>
      <c r="E22" s="422">
        <f t="shared" si="12"/>
        <v>109853</v>
      </c>
      <c r="F22" s="435">
        <f t="shared" si="13"/>
        <v>7.783579189536545E-2</v>
      </c>
      <c r="G22" s="435">
        <f t="shared" si="14"/>
        <v>0.59560688985038368</v>
      </c>
      <c r="H22" s="421">
        <f t="shared" si="1"/>
        <v>238976.87004383033</v>
      </c>
      <c r="I22" s="436">
        <f t="shared" si="2"/>
        <v>1172366.129429667</v>
      </c>
      <c r="J22" s="421">
        <f t="shared" si="3"/>
        <v>109853</v>
      </c>
      <c r="K22" s="310">
        <f t="shared" si="15"/>
        <v>9.3701956447207593E-2</v>
      </c>
      <c r="L22" s="399">
        <f t="shared" si="16"/>
        <v>0.48092553897646934</v>
      </c>
      <c r="M22" s="309">
        <f t="shared" si="24"/>
        <v>9</v>
      </c>
      <c r="N22" s="308" t="s">
        <v>16</v>
      </c>
      <c r="O22" s="365">
        <f t="shared" si="17"/>
        <v>1172366.129429667</v>
      </c>
      <c r="P22" s="436">
        <f t="shared" si="18"/>
        <v>1172365.7776479339</v>
      </c>
      <c r="Q22" s="436">
        <f>SUM(U22,-V22,W22,X22)-'Exhibit JP-1'!F21</f>
        <v>-0.35178173316489847</v>
      </c>
      <c r="R22" s="400">
        <f t="shared" si="4"/>
        <v>-3.0006132413261829E-7</v>
      </c>
      <c r="S22" s="373">
        <f t="shared" si="19"/>
        <v>-1.5400655387145121E-6</v>
      </c>
      <c r="T22" s="333">
        <v>0</v>
      </c>
      <c r="U22" s="374">
        <f>I22*T22*$K$23+'Exhibit JP-1'!F21</f>
        <v>0</v>
      </c>
      <c r="V22" s="375">
        <f t="shared" si="20"/>
        <v>0</v>
      </c>
      <c r="W22" s="374">
        <f t="shared" si="21"/>
        <v>-1752.3517817331649</v>
      </c>
      <c r="X22" s="359">
        <f>1721+1474-1443</f>
        <v>1752</v>
      </c>
      <c r="Y22" s="360">
        <f t="shared" si="6"/>
        <v>1172366.129429667</v>
      </c>
      <c r="Z22" s="317">
        <f t="shared" si="22"/>
        <v>6.578425118761117E-3</v>
      </c>
      <c r="AA22" s="363">
        <f>IF('Exhibit JP-1'!K21=0,0,(SUM(Q22,'Exhibit JP-1'!F21)/'Exhibit JP-1'!J21+'Exhibit JP-1'!K21-'Exhibit JP-1'!I21))</f>
        <v>382114.98721787403</v>
      </c>
      <c r="AB22" s="309">
        <f t="shared" si="25"/>
        <v>9</v>
      </c>
      <c r="AC22" s="308" t="s">
        <v>16</v>
      </c>
      <c r="AD22" s="415">
        <f>'Exhibit JP-1'!P21</f>
        <v>0.15679036709647526</v>
      </c>
      <c r="AE22" s="313">
        <f>IF(AA22=0,0,AA22/'Exhibit JP-1'!M21)</f>
        <v>0.15679003486579732</v>
      </c>
      <c r="AG22" s="427">
        <f>'Exhibit JP-1'!V21</f>
        <v>470499.02689801442</v>
      </c>
      <c r="AH22" s="428">
        <f>(AE22-$AE$23)*'Exhibit JP-1'!M21*'Exhibit JP-1'!J21</f>
        <v>337119.3612579169</v>
      </c>
      <c r="AI22" s="334">
        <f t="shared" si="7"/>
        <v>2.1593168773806291</v>
      </c>
      <c r="AJ22" s="431">
        <f>IF('Exhibit JP-1'!V21=0,0,(1-(AH22/'Exhibit JP-1'!V21)))</f>
        <v>0.28348552922514114</v>
      </c>
      <c r="AK22" s="363">
        <f t="shared" si="8"/>
        <v>-109853.35178173316</v>
      </c>
      <c r="AL22" s="336">
        <f t="shared" si="9"/>
        <v>-1.0000032022951868</v>
      </c>
      <c r="AM22" s="337">
        <f t="shared" si="10"/>
        <v>-2.4925318175392585E-7</v>
      </c>
      <c r="AN22" s="363">
        <f t="shared" si="11"/>
        <v>1411342.6476917642</v>
      </c>
    </row>
    <row r="23" spans="1:40" ht="26.25" customHeight="1" thickBot="1" x14ac:dyDescent="0.25">
      <c r="A23" s="309">
        <f t="shared" si="23"/>
        <v>10</v>
      </c>
      <c r="B23" s="308" t="s">
        <v>1357</v>
      </c>
      <c r="C23" s="423">
        <f>SUM(C14:C22)</f>
        <v>500400210.81332529</v>
      </c>
      <c r="D23" s="354">
        <f>SUM(D14:D22)</f>
        <v>565794092.81332529</v>
      </c>
      <c r="E23" s="354">
        <f t="shared" si="12"/>
        <v>65393882</v>
      </c>
      <c r="F23" s="366">
        <f t="shared" si="13"/>
        <v>0.13068316237059949</v>
      </c>
      <c r="G23" s="366">
        <f t="shared" si="14"/>
        <v>1</v>
      </c>
      <c r="H23" s="423">
        <f>SUM(H14:H22)</f>
        <v>164765938.71215969</v>
      </c>
      <c r="I23" s="423">
        <f>SUM(I14:I22)</f>
        <v>335634272.10116553</v>
      </c>
      <c r="J23" s="423">
        <f>SUM(J14:J22)</f>
        <v>65393882</v>
      </c>
      <c r="K23" s="310">
        <f>IF(I23=0,0,J23/I23)</f>
        <v>0.19483672388584095</v>
      </c>
      <c r="L23" s="399">
        <f t="shared" si="16"/>
        <v>1</v>
      </c>
      <c r="M23" s="309">
        <f t="shared" si="24"/>
        <v>10</v>
      </c>
      <c r="N23" s="308" t="s">
        <v>1357</v>
      </c>
      <c r="O23" s="423">
        <f t="shared" si="17"/>
        <v>335634272.10116553</v>
      </c>
      <c r="P23" s="423">
        <f t="shared" si="18"/>
        <v>401028154.10116553</v>
      </c>
      <c r="Q23" s="423">
        <f>SUM(Q14:Q22)</f>
        <v>65393882</v>
      </c>
      <c r="R23" s="315">
        <f>IF(I23=0,0,Q23/I23)</f>
        <v>0.19483672388584095</v>
      </c>
      <c r="S23" s="334">
        <f t="shared" ref="S23" si="26">IF($R$23=0,0,R23/$R$23)</f>
        <v>1</v>
      </c>
      <c r="T23" s="338"/>
      <c r="U23" s="349">
        <f>SUM(U14:U22)</f>
        <v>65660260.616477005</v>
      </c>
      <c r="V23" s="339">
        <f t="shared" ref="V23:W23" si="27">SUM(V14:V22)</f>
        <v>0</v>
      </c>
      <c r="W23" s="361">
        <f t="shared" si="27"/>
        <v>-266378.61647700524</v>
      </c>
      <c r="X23" s="349">
        <f>SUM(X14:X22)</f>
        <v>0</v>
      </c>
      <c r="Y23" s="357">
        <f>SUM(Y14:Y22)</f>
        <v>178213798.63186055</v>
      </c>
      <c r="Z23" s="313">
        <f>SUM(Z14:Z22)</f>
        <v>1.0000000000000002</v>
      </c>
      <c r="AA23" s="349">
        <f>SUM(AA14:AA22)</f>
        <v>86761976.984371662</v>
      </c>
      <c r="AB23" s="309">
        <f t="shared" si="25"/>
        <v>10</v>
      </c>
      <c r="AC23" s="308" t="s">
        <v>1357</v>
      </c>
      <c r="AD23" s="415">
        <f>'Exhibit JP-1'!P22</f>
        <v>3.9306219568926472E-2</v>
      </c>
      <c r="AE23" s="313">
        <f>IF('Exhibit JP-1'!M22=0,0,AA23/'Exhibit JP-1'!M22)</f>
        <v>7.2610943075660253E-2</v>
      </c>
      <c r="AG23" s="429">
        <f>'Exhibit JP-1'!V22</f>
        <v>0</v>
      </c>
      <c r="AH23" s="430">
        <f>SUM(AH14:AH22)</f>
        <v>1.5017576515674591E-8</v>
      </c>
      <c r="AI23" s="334">
        <f t="shared" si="7"/>
        <v>1</v>
      </c>
      <c r="AJ23" s="431">
        <f>SUMPRODUCT(Y14:Y22,AJ14:AJ22)/Y23</f>
        <v>0.37315286716435542</v>
      </c>
      <c r="AK23" s="362">
        <f t="shared" si="8"/>
        <v>0</v>
      </c>
      <c r="AL23" s="335">
        <f t="shared" si="9"/>
        <v>0</v>
      </c>
      <c r="AM23" s="313">
        <f t="shared" si="10"/>
        <v>0.13068316237059949</v>
      </c>
      <c r="AN23" s="362">
        <f t="shared" si="11"/>
        <v>565794092.81332529</v>
      </c>
    </row>
    <row r="24" spans="1:40" ht="31.9" customHeight="1" thickTop="1" thickBot="1" x14ac:dyDescent="0.25">
      <c r="C24" s="312"/>
      <c r="D24" s="321"/>
      <c r="E24" s="321"/>
      <c r="K24" s="398"/>
      <c r="R24" s="315">
        <f>R23*S24</f>
        <v>0.29225508582876142</v>
      </c>
      <c r="S24" s="376">
        <v>1.5</v>
      </c>
      <c r="U24" s="357">
        <f>IF(J23=0,0,U23-J23)</f>
        <v>266378.61647700518</v>
      </c>
      <c r="AB24" s="424"/>
      <c r="AC24" s="424"/>
      <c r="AD24" s="424"/>
      <c r="AE24" s="425"/>
    </row>
    <row r="25" spans="1:40" x14ac:dyDescent="0.2">
      <c r="D25" s="312"/>
      <c r="H25" s="312"/>
      <c r="I25" s="312"/>
      <c r="J25" s="312"/>
      <c r="K25" s="312"/>
      <c r="L25" s="312"/>
      <c r="M25" s="312"/>
      <c r="N25" s="312"/>
      <c r="O25" s="312"/>
      <c r="P25" s="356">
        <f>P23-Q23*50%</f>
        <v>368331213.10116553</v>
      </c>
      <c r="AB25" s="279" t="s">
        <v>1374</v>
      </c>
      <c r="AC25" s="279" t="s">
        <v>1377</v>
      </c>
    </row>
    <row r="26" spans="1:40" x14ac:dyDescent="0.2">
      <c r="B26" s="308" t="s">
        <v>56</v>
      </c>
      <c r="C26" s="312"/>
      <c r="P26" s="315">
        <f>1-P25/P23</f>
        <v>8.1532781839929624E-2</v>
      </c>
    </row>
    <row r="27" spans="1:40" x14ac:dyDescent="0.2">
      <c r="B27" s="308" t="s">
        <v>61</v>
      </c>
      <c r="D27" s="312"/>
      <c r="H27" s="312"/>
      <c r="I27" s="312"/>
      <c r="J27" s="312"/>
      <c r="K27" s="315">
        <f>J14/$I$23</f>
        <v>0.11094622359892993</v>
      </c>
      <c r="L27" s="315">
        <f t="shared" ref="L27:L36" si="28">G14-L14</f>
        <v>0.10302600299802278</v>
      </c>
      <c r="M27" s="315"/>
      <c r="N27" s="315"/>
      <c r="O27" s="315"/>
      <c r="P27" s="315"/>
      <c r="Q27" s="321"/>
      <c r="R27" s="315">
        <f t="shared" ref="R27:R36" si="29">Q14/C14</f>
        <v>0.21260274461150272</v>
      </c>
      <c r="U27" s="340"/>
      <c r="AG27" s="377"/>
      <c r="AH27" s="377"/>
      <c r="AI27" s="377"/>
      <c r="AJ27" s="377"/>
    </row>
    <row r="28" spans="1:40" x14ac:dyDescent="0.2">
      <c r="B28" s="308" t="s">
        <v>62</v>
      </c>
      <c r="C28" s="312"/>
      <c r="K28" s="315">
        <f t="shared" ref="K28:K36" si="30">J15/$I$23</f>
        <v>5.5086954869814665E-3</v>
      </c>
      <c r="L28" s="315">
        <f t="shared" si="28"/>
        <v>0.11872647924094248</v>
      </c>
      <c r="M28" s="315"/>
      <c r="N28" s="315"/>
      <c r="O28" s="315"/>
      <c r="P28" s="315"/>
      <c r="Q28" s="321"/>
      <c r="R28" s="315">
        <f t="shared" si="29"/>
        <v>3.7537585757605199E-2</v>
      </c>
      <c r="U28" s="340"/>
    </row>
    <row r="29" spans="1:40" x14ac:dyDescent="0.2">
      <c r="K29" s="315">
        <f t="shared" si="30"/>
        <v>1.7526562359599904E-2</v>
      </c>
      <c r="L29" s="315">
        <f t="shared" si="28"/>
        <v>9.0697639013720965E-2</v>
      </c>
      <c r="M29" s="315"/>
      <c r="N29" s="315"/>
      <c r="O29" s="315"/>
      <c r="P29" s="315"/>
      <c r="R29" s="315">
        <f t="shared" si="29"/>
        <v>7.211003713508618E-2</v>
      </c>
      <c r="U29" s="312"/>
      <c r="V29" s="321"/>
    </row>
    <row r="30" spans="1:40" x14ac:dyDescent="0.2">
      <c r="K30" s="315">
        <f t="shared" si="30"/>
        <v>1.5447427247349916E-2</v>
      </c>
      <c r="L30" s="315">
        <f t="shared" si="28"/>
        <v>4.0993135765047817E-2</v>
      </c>
      <c r="M30" s="315"/>
      <c r="N30" s="315"/>
      <c r="O30" s="315"/>
      <c r="P30" s="315"/>
      <c r="R30" s="315">
        <f t="shared" si="29"/>
        <v>6.7956246552186864E-2</v>
      </c>
      <c r="U30" s="312"/>
      <c r="V30" s="321"/>
    </row>
    <row r="31" spans="1:40" x14ac:dyDescent="0.2">
      <c r="K31" s="315">
        <f t="shared" si="30"/>
        <v>3.8308257138068798E-2</v>
      </c>
      <c r="L31" s="315">
        <f t="shared" si="28"/>
        <v>-0.23428021385388409</v>
      </c>
      <c r="M31" s="315"/>
      <c r="N31" s="315"/>
      <c r="O31" s="315"/>
      <c r="P31" s="315"/>
      <c r="R31" s="315">
        <f t="shared" si="29"/>
        <v>7.2881595862530957E-2</v>
      </c>
      <c r="U31" s="312"/>
      <c r="V31" s="321"/>
    </row>
    <row r="32" spans="1:40" x14ac:dyDescent="0.2">
      <c r="F32" s="309" t="s">
        <v>1348</v>
      </c>
      <c r="K32" s="315">
        <f t="shared" si="30"/>
        <v>4.1642708036047022E-3</v>
      </c>
      <c r="L32" s="315">
        <f t="shared" si="28"/>
        <v>6.4627261395734603E-2</v>
      </c>
      <c r="M32" s="315"/>
      <c r="N32" s="315"/>
      <c r="O32" s="315"/>
      <c r="P32" s="315"/>
      <c r="R32" s="315">
        <f t="shared" si="29"/>
        <v>0.10427868436277765</v>
      </c>
      <c r="U32" s="312"/>
      <c r="V32" s="321"/>
    </row>
    <row r="33" spans="2:25" x14ac:dyDescent="0.2">
      <c r="B33" s="341" t="s">
        <v>57</v>
      </c>
      <c r="C33" s="341" t="s">
        <v>58</v>
      </c>
      <c r="D33" s="341" t="s">
        <v>59</v>
      </c>
      <c r="E33" s="341" t="s">
        <v>1346</v>
      </c>
      <c r="F33" s="341" t="s">
        <v>1347</v>
      </c>
      <c r="K33" s="315">
        <f t="shared" si="30"/>
        <v>4.9089146638260681E-5</v>
      </c>
      <c r="L33" s="315">
        <f t="shared" si="28"/>
        <v>3.1539821679121505E-2</v>
      </c>
      <c r="M33" s="315"/>
      <c r="N33" s="315"/>
      <c r="O33" s="315"/>
      <c r="P33" s="315"/>
      <c r="R33" s="315">
        <f t="shared" si="29"/>
        <v>3.3291270237738153E-2</v>
      </c>
      <c r="U33" s="312"/>
      <c r="V33" s="321"/>
    </row>
    <row r="34" spans="2:25" x14ac:dyDescent="0.2">
      <c r="B34" s="308" t="s">
        <v>12</v>
      </c>
      <c r="C34" s="426">
        <f>Sheet1!B31</f>
        <v>2042413438</v>
      </c>
      <c r="D34" s="340">
        <f>$D$43</f>
        <v>2.725E-2</v>
      </c>
      <c r="E34" s="342">
        <f>$E$43</f>
        <v>1.5985060633393854E-3</v>
      </c>
      <c r="F34" s="312">
        <f>IF(C34=0,0,C34*(D34+E34))</f>
        <v>58920576.449988842</v>
      </c>
      <c r="K34" s="315">
        <f t="shared" si="30"/>
        <v>2.5588983944438417E-3</v>
      </c>
      <c r="L34" s="315">
        <f t="shared" si="28"/>
        <v>0.16759794212196699</v>
      </c>
      <c r="M34" s="315"/>
      <c r="N34" s="315"/>
      <c r="O34" s="315"/>
      <c r="P34" s="315"/>
      <c r="R34" s="315">
        <f t="shared" si="29"/>
        <v>-3.8443826447817539E-8</v>
      </c>
      <c r="V34" s="331" t="s">
        <v>89</v>
      </c>
    </row>
    <row r="35" spans="2:25" x14ac:dyDescent="0.2">
      <c r="B35" s="308" t="s">
        <v>13</v>
      </c>
      <c r="C35" s="426">
        <f>Sheet1!B32</f>
        <v>132375707</v>
      </c>
      <c r="D35" s="340">
        <f t="shared" ref="D35:D42" si="31">$D$43</f>
        <v>2.725E-2</v>
      </c>
      <c r="E35" s="342">
        <f t="shared" ref="E35:E42" si="32">$E$43</f>
        <v>1.5985060633393854E-3</v>
      </c>
      <c r="F35" s="312">
        <f t="shared" ref="F35:F42" si="33">IF(C35=0,0,C35*(D35+E35))</f>
        <v>3818841.3860283378</v>
      </c>
      <c r="K35" s="315">
        <f t="shared" si="30"/>
        <v>3.2729971022413512E-4</v>
      </c>
      <c r="L35" s="315">
        <f t="shared" si="28"/>
        <v>0.11468135087391435</v>
      </c>
      <c r="M35" s="315"/>
      <c r="N35" s="315"/>
      <c r="O35" s="315"/>
      <c r="P35" s="315"/>
      <c r="R35" s="315">
        <f t="shared" si="29"/>
        <v>-2.4925318175392585E-7</v>
      </c>
      <c r="W35" s="331" t="s">
        <v>88</v>
      </c>
    </row>
    <row r="36" spans="2:25" x14ac:dyDescent="0.2">
      <c r="B36" s="308" t="s">
        <v>18</v>
      </c>
      <c r="C36" s="426">
        <f>Sheet1!B33</f>
        <v>460262183</v>
      </c>
      <c r="D36" s="340">
        <f t="shared" si="31"/>
        <v>2.725E-2</v>
      </c>
      <c r="E36" s="342">
        <f t="shared" si="32"/>
        <v>1.5985060633393854E-3</v>
      </c>
      <c r="F36" s="312">
        <f t="shared" si="33"/>
        <v>13277876.377001321</v>
      </c>
      <c r="K36" s="315">
        <f t="shared" si="30"/>
        <v>0.19483672388584095</v>
      </c>
      <c r="L36" s="315">
        <f t="shared" si="28"/>
        <v>0</v>
      </c>
      <c r="M36" s="315"/>
      <c r="N36" s="315"/>
      <c r="O36" s="315"/>
      <c r="P36" s="315"/>
      <c r="R36" s="315">
        <f t="shared" si="29"/>
        <v>0.13068316237059949</v>
      </c>
      <c r="U36" s="331" t="s">
        <v>90</v>
      </c>
      <c r="Y36" s="331" t="s">
        <v>87</v>
      </c>
    </row>
    <row r="37" spans="2:25" x14ac:dyDescent="0.2">
      <c r="B37" s="308" t="s">
        <v>19</v>
      </c>
      <c r="C37" s="426">
        <f>Sheet1!B34</f>
        <v>520642953</v>
      </c>
      <c r="D37" s="340">
        <f t="shared" si="31"/>
        <v>2.725E-2</v>
      </c>
      <c r="E37" s="342">
        <f t="shared" si="32"/>
        <v>1.5985060633393854E-3</v>
      </c>
      <c r="F37" s="312">
        <f t="shared" si="33"/>
        <v>15019771.386455422</v>
      </c>
      <c r="U37" s="312"/>
      <c r="V37" s="321"/>
    </row>
    <row r="38" spans="2:25" x14ac:dyDescent="0.2">
      <c r="B38" s="308" t="s">
        <v>20</v>
      </c>
      <c r="C38" s="426">
        <f>Sheet1!B35</f>
        <v>2390837681</v>
      </c>
      <c r="D38" s="340">
        <f t="shared" si="31"/>
        <v>2.725E-2</v>
      </c>
      <c r="E38" s="342">
        <f t="shared" si="32"/>
        <v>1.5985060633393854E-3</v>
      </c>
      <c r="F38" s="312">
        <f t="shared" si="33"/>
        <v>68972095.336788774</v>
      </c>
    </row>
    <row r="39" spans="2:25" x14ac:dyDescent="0.2">
      <c r="B39" s="308" t="s">
        <v>21</v>
      </c>
      <c r="C39" s="426">
        <f>Sheet1!B36</f>
        <v>111567793</v>
      </c>
      <c r="D39" s="340">
        <f t="shared" si="31"/>
        <v>2.725E-2</v>
      </c>
      <c r="E39" s="342">
        <f t="shared" si="32"/>
        <v>1.5985060633393854E-3</v>
      </c>
      <c r="F39" s="312">
        <f t="shared" si="33"/>
        <v>3218564.1528338934</v>
      </c>
    </row>
    <row r="40" spans="2:25" x14ac:dyDescent="0.2">
      <c r="B40" s="308" t="s">
        <v>14</v>
      </c>
      <c r="C40" s="426">
        <f>Sheet1!B37</f>
        <v>1992095</v>
      </c>
      <c r="D40" s="340">
        <f t="shared" si="31"/>
        <v>2.725E-2</v>
      </c>
      <c r="E40" s="342">
        <f t="shared" si="32"/>
        <v>1.5985060633393854E-3</v>
      </c>
      <c r="F40" s="312">
        <f t="shared" si="33"/>
        <v>57468.964686248073</v>
      </c>
    </row>
    <row r="41" spans="2:25" x14ac:dyDescent="0.2">
      <c r="B41" s="308" t="s">
        <v>15</v>
      </c>
      <c r="C41" s="426">
        <f>Sheet1!B38</f>
        <v>43044440</v>
      </c>
      <c r="D41" s="340">
        <f t="shared" si="31"/>
        <v>2.725E-2</v>
      </c>
      <c r="E41" s="342">
        <f t="shared" si="32"/>
        <v>1.5985060633393854E-3</v>
      </c>
      <c r="F41" s="312">
        <f t="shared" si="33"/>
        <v>1241767.7883330483</v>
      </c>
    </row>
    <row r="42" spans="2:25" x14ac:dyDescent="0.2">
      <c r="B42" s="308" t="s">
        <v>16</v>
      </c>
      <c r="C42" s="426">
        <f>Sheet1!B39</f>
        <v>8283856</v>
      </c>
      <c r="D42" s="340">
        <f t="shared" si="31"/>
        <v>2.725E-2</v>
      </c>
      <c r="E42" s="342">
        <f t="shared" si="32"/>
        <v>1.5985060633393854E-3</v>
      </c>
      <c r="F42" s="312">
        <f t="shared" si="33"/>
        <v>238976.87004383033</v>
      </c>
    </row>
    <row r="43" spans="2:25" x14ac:dyDescent="0.2">
      <c r="B43" s="308" t="s">
        <v>17</v>
      </c>
      <c r="C43" s="426">
        <f>SUM(C34:C42)</f>
        <v>5711420146</v>
      </c>
      <c r="D43" s="343">
        <v>2.725E-2</v>
      </c>
      <c r="E43" s="342">
        <f>[1]RS!$K$10</f>
        <v>1.5985060633393854E-3</v>
      </c>
      <c r="F43" s="312">
        <f>SUM(F34:F42)</f>
        <v>164765938.71215969</v>
      </c>
    </row>
    <row r="44" spans="2:25" x14ac:dyDescent="0.2">
      <c r="E44" s="342">
        <f>E43+D43</f>
        <v>2.8848506063339385E-2</v>
      </c>
    </row>
    <row r="46" spans="2:25" x14ac:dyDescent="0.2">
      <c r="B46" s="341" t="s">
        <v>57</v>
      </c>
      <c r="C46" s="344"/>
    </row>
    <row r="47" spans="2:25" x14ac:dyDescent="0.2">
      <c r="B47" s="308" t="s">
        <v>12</v>
      </c>
    </row>
    <row r="48" spans="2:25" x14ac:dyDescent="0.2">
      <c r="B48" s="308" t="s">
        <v>13</v>
      </c>
    </row>
    <row r="49" spans="2:2" x14ac:dyDescent="0.2">
      <c r="B49" s="308" t="s">
        <v>18</v>
      </c>
    </row>
    <row r="50" spans="2:2" x14ac:dyDescent="0.2">
      <c r="B50" s="308" t="s">
        <v>19</v>
      </c>
    </row>
    <row r="51" spans="2:2" x14ac:dyDescent="0.2">
      <c r="B51" s="308" t="s">
        <v>20</v>
      </c>
    </row>
    <row r="52" spans="2:2" x14ac:dyDescent="0.2">
      <c r="B52" s="308" t="s">
        <v>21</v>
      </c>
    </row>
    <row r="53" spans="2:2" x14ac:dyDescent="0.2">
      <c r="B53" s="308" t="s">
        <v>14</v>
      </c>
    </row>
    <row r="54" spans="2:2" x14ac:dyDescent="0.2">
      <c r="B54" s="308" t="s">
        <v>15</v>
      </c>
    </row>
    <row r="55" spans="2:2" x14ac:dyDescent="0.2">
      <c r="B55" s="308" t="s">
        <v>16</v>
      </c>
    </row>
    <row r="56" spans="2:2" x14ac:dyDescent="0.2">
      <c r="B56" s="308" t="s">
        <v>17</v>
      </c>
    </row>
  </sheetData>
  <mergeCells count="22">
    <mergeCell ref="M1:S1"/>
    <mergeCell ref="M2:S2"/>
    <mergeCell ref="M3:S3"/>
    <mergeCell ref="M4:S4"/>
    <mergeCell ref="A1:L1"/>
    <mergeCell ref="A2:L2"/>
    <mergeCell ref="E11:F11"/>
    <mergeCell ref="J11:K11"/>
    <mergeCell ref="J10:K10"/>
    <mergeCell ref="O10:P10"/>
    <mergeCell ref="AB1:AJ1"/>
    <mergeCell ref="AB2:AJ2"/>
    <mergeCell ref="AB3:AJ3"/>
    <mergeCell ref="AB4:AJ4"/>
    <mergeCell ref="AB5:AJ5"/>
    <mergeCell ref="A5:L5"/>
    <mergeCell ref="A6:L6"/>
    <mergeCell ref="A3:L3"/>
    <mergeCell ref="A4:L4"/>
    <mergeCell ref="AG10:AH10"/>
    <mergeCell ref="AD10:AE10"/>
    <mergeCell ref="E10:F10"/>
  </mergeCells>
  <printOptions horizontalCentered="1"/>
  <pageMargins left="0.5" right="0.5" top="1.25" bottom="0.25" header="0.5" footer="0.3"/>
  <pageSetup orientation="portrait" r:id="rId1"/>
  <headerFooter scaleWithDoc="0" alignWithMargins="0">
    <oddHeader xml:space="preserve">&amp;R&amp;"Arial,Bold"Exhibit JP-3
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AF55"/>
  <sheetViews>
    <sheetView topLeftCell="K1" workbookViewId="0">
      <selection activeCell="AA13" sqref="AA13"/>
    </sheetView>
  </sheetViews>
  <sheetFormatPr defaultRowHeight="15" x14ac:dyDescent="0.25"/>
  <cols>
    <col min="1" max="1" width="5" bestFit="1" customWidth="1"/>
    <col min="2" max="2" width="15.42578125" bestFit="1" customWidth="1"/>
    <col min="3" max="3" width="16.85546875" bestFit="1" customWidth="1"/>
    <col min="4" max="4" width="12.5703125" bestFit="1" customWidth="1"/>
    <col min="5" max="5" width="12.42578125" customWidth="1"/>
    <col min="6" max="6" width="14.140625" bestFit="1" customWidth="1"/>
    <col min="8" max="8" width="16.85546875" bestFit="1" customWidth="1"/>
    <col min="9" max="10" width="14.28515625" customWidth="1"/>
    <col min="11" max="11" width="12.42578125" customWidth="1"/>
    <col min="12" max="12" width="13.140625" customWidth="1"/>
    <col min="13" max="13" width="8.7109375" customWidth="1"/>
    <col min="14" max="14" width="14.28515625" bestFit="1" customWidth="1"/>
    <col min="15" max="15" width="9.7109375" customWidth="1"/>
    <col min="18" max="18" width="15.7109375" bestFit="1" customWidth="1"/>
    <col min="19" max="19" width="20.42578125" bestFit="1" customWidth="1"/>
    <col min="20" max="21" width="12.28515625" bestFit="1" customWidth="1"/>
    <col min="22" max="22" width="16.85546875" bestFit="1" customWidth="1"/>
    <col min="23" max="23" width="8.7109375" bestFit="1" customWidth="1"/>
    <col min="24" max="24" width="11.5703125" bestFit="1" customWidth="1"/>
    <col min="26" max="26" width="8.85546875" customWidth="1"/>
    <col min="27" max="27" width="12.28515625" bestFit="1" customWidth="1"/>
    <col min="28" max="28" width="10.42578125" bestFit="1" customWidth="1"/>
    <col min="29" max="29" width="12.28515625" bestFit="1" customWidth="1"/>
    <col min="32" max="32" width="14.85546875" bestFit="1" customWidth="1"/>
  </cols>
  <sheetData>
    <row r="4" spans="1:32" x14ac:dyDescent="0.25">
      <c r="S4" s="24" t="s">
        <v>89</v>
      </c>
    </row>
    <row r="6" spans="1:32" x14ac:dyDescent="0.25">
      <c r="R6" s="24" t="s">
        <v>90</v>
      </c>
      <c r="V6" s="24" t="s">
        <v>87</v>
      </c>
    </row>
    <row r="8" spans="1:32" x14ac:dyDescent="0.25">
      <c r="J8" s="445" t="s">
        <v>52</v>
      </c>
      <c r="T8" s="24" t="s">
        <v>88</v>
      </c>
      <c r="AC8" s="445" t="s">
        <v>47</v>
      </c>
    </row>
    <row r="9" spans="1:32" x14ac:dyDescent="0.25">
      <c r="C9" s="446" t="s">
        <v>9</v>
      </c>
      <c r="D9" s="446" t="s">
        <v>5</v>
      </c>
      <c r="E9" s="461" t="s">
        <v>5</v>
      </c>
      <c r="F9" s="461"/>
      <c r="G9" s="2"/>
      <c r="H9" s="446" t="s">
        <v>9</v>
      </c>
      <c r="I9" s="446" t="s">
        <v>49</v>
      </c>
      <c r="J9" s="446" t="s">
        <v>53</v>
      </c>
      <c r="K9" s="462" t="s">
        <v>5</v>
      </c>
      <c r="L9" s="462"/>
      <c r="M9" s="446"/>
      <c r="N9" s="462" t="s">
        <v>35</v>
      </c>
      <c r="O9" s="462"/>
      <c r="P9" s="445"/>
      <c r="Q9" s="447" t="s">
        <v>36</v>
      </c>
      <c r="T9" s="445" t="s">
        <v>39</v>
      </c>
      <c r="U9" s="6"/>
      <c r="V9" s="6"/>
      <c r="W9" s="6"/>
      <c r="X9" s="6"/>
      <c r="Y9" s="6"/>
      <c r="Z9" s="6"/>
      <c r="AA9" s="6"/>
      <c r="AB9" s="6"/>
      <c r="AC9" s="445" t="s">
        <v>48</v>
      </c>
      <c r="AF9" s="446" t="s">
        <v>35</v>
      </c>
    </row>
    <row r="10" spans="1:32" x14ac:dyDescent="0.25">
      <c r="C10" s="446" t="s">
        <v>4</v>
      </c>
      <c r="D10" s="446" t="s">
        <v>4</v>
      </c>
      <c r="E10" s="463" t="s">
        <v>6</v>
      </c>
      <c r="F10" s="463"/>
      <c r="G10" s="446" t="s">
        <v>10</v>
      </c>
      <c r="H10" s="446" t="s">
        <v>11</v>
      </c>
      <c r="I10" s="446" t="s">
        <v>50</v>
      </c>
      <c r="J10" s="446" t="s">
        <v>49</v>
      </c>
      <c r="K10" s="464" t="s">
        <v>6</v>
      </c>
      <c r="L10" s="464"/>
      <c r="M10" s="447" t="s">
        <v>10</v>
      </c>
      <c r="N10" s="464" t="s">
        <v>6</v>
      </c>
      <c r="O10" s="464"/>
      <c r="P10" s="447" t="s">
        <v>10</v>
      </c>
      <c r="Q10" s="447" t="s">
        <v>10</v>
      </c>
      <c r="R10" s="447" t="s">
        <v>36</v>
      </c>
      <c r="S10" s="447" t="s">
        <v>2</v>
      </c>
      <c r="T10" s="447" t="s">
        <v>2</v>
      </c>
      <c r="U10" s="447" t="s">
        <v>40</v>
      </c>
      <c r="V10" s="6"/>
      <c r="W10" s="447" t="s">
        <v>41</v>
      </c>
      <c r="X10" s="447" t="s">
        <v>43</v>
      </c>
      <c r="Y10" s="447" t="s">
        <v>44</v>
      </c>
      <c r="Z10" s="447"/>
      <c r="AA10" s="6"/>
      <c r="AB10" s="447" t="s">
        <v>46</v>
      </c>
      <c r="AC10" s="447" t="s">
        <v>5</v>
      </c>
      <c r="AF10" s="446" t="s">
        <v>4</v>
      </c>
    </row>
    <row r="11" spans="1:32" ht="16.5" x14ac:dyDescent="0.35">
      <c r="A11" s="1" t="s">
        <v>0</v>
      </c>
      <c r="B11" s="1" t="s">
        <v>1</v>
      </c>
      <c r="C11" s="1" t="s">
        <v>2</v>
      </c>
      <c r="D11" s="1" t="s">
        <v>2</v>
      </c>
      <c r="E11" s="1" t="s">
        <v>7</v>
      </c>
      <c r="F11" s="1" t="s">
        <v>3</v>
      </c>
      <c r="G11" s="1" t="s">
        <v>8</v>
      </c>
      <c r="H11" s="1" t="s">
        <v>2</v>
      </c>
      <c r="I11" s="1" t="s">
        <v>51</v>
      </c>
      <c r="J11" s="1" t="s">
        <v>54</v>
      </c>
      <c r="K11" s="1" t="s">
        <v>7</v>
      </c>
      <c r="L11" s="1" t="s">
        <v>3</v>
      </c>
      <c r="M11" s="1" t="s">
        <v>8</v>
      </c>
      <c r="N11" s="1" t="s">
        <v>7</v>
      </c>
      <c r="O11" s="1" t="s">
        <v>3</v>
      </c>
      <c r="P11" s="1" t="s">
        <v>8</v>
      </c>
      <c r="Q11" s="1" t="s">
        <v>8</v>
      </c>
      <c r="R11" s="1" t="s">
        <v>8</v>
      </c>
      <c r="S11" s="1" t="s">
        <v>37</v>
      </c>
      <c r="T11" s="1" t="s">
        <v>37</v>
      </c>
      <c r="U11" s="1" t="s">
        <v>38</v>
      </c>
      <c r="V11" s="1" t="s">
        <v>36</v>
      </c>
      <c r="W11" s="1" t="s">
        <v>37</v>
      </c>
      <c r="X11" s="1" t="s">
        <v>42</v>
      </c>
      <c r="Y11" s="1" t="s">
        <v>45</v>
      </c>
      <c r="Z11" s="1" t="s">
        <v>26</v>
      </c>
      <c r="AA11" s="1" t="s">
        <v>27</v>
      </c>
      <c r="AB11" s="1" t="s">
        <v>34</v>
      </c>
      <c r="AC11" s="1" t="s">
        <v>8</v>
      </c>
      <c r="AF11" s="1" t="s">
        <v>2</v>
      </c>
    </row>
    <row r="13" spans="1:32" x14ac:dyDescent="0.25">
      <c r="A13" s="6">
        <v>1</v>
      </c>
      <c r="B13" t="s">
        <v>12</v>
      </c>
      <c r="C13" s="12">
        <f>'Prop Equal'!$C$11</f>
        <v>216341049.91929379</v>
      </c>
      <c r="D13" s="12">
        <f>Proposed!$S$11</f>
        <v>253578404.91929379</v>
      </c>
      <c r="E13" s="21">
        <f>D13-C13</f>
        <v>37237355</v>
      </c>
      <c r="F13" s="20">
        <f>E13/C13</f>
        <v>0.17212339042401534</v>
      </c>
      <c r="G13" s="240">
        <f>F13/$F$22</f>
        <v>1.3171045703339888</v>
      </c>
      <c r="H13" s="12">
        <f>C13</f>
        <v>216341049.91929379</v>
      </c>
      <c r="I13" s="12">
        <f>IF(D33=0,0,F33)</f>
        <v>58920576.449988842</v>
      </c>
      <c r="J13" s="19">
        <f>IF(I13=0,0,H13-I13)</f>
        <v>157420473.46930495</v>
      </c>
      <c r="K13" s="12">
        <f>E13</f>
        <v>37237355</v>
      </c>
      <c r="L13" s="20">
        <f>IF(J13=0,0,K13/J13)</f>
        <v>0.23654709059975496</v>
      </c>
      <c r="M13" s="25">
        <f>IF($L$22=0,0,L13/$L$22)</f>
        <v>1.214078567335966</v>
      </c>
      <c r="N13" s="477">
        <f>SUM(R13,-S13,T13,U13)-'Exhibit JP-1'!F13</f>
        <v>41600310.059075631</v>
      </c>
      <c r="O13" s="476">
        <f>N13/J13</f>
        <v>0.26426238685647951</v>
      </c>
      <c r="P13" s="475">
        <f>O13/$O$22</f>
        <v>1.3563273985828084</v>
      </c>
      <c r="Q13" s="240">
        <v>1.2</v>
      </c>
      <c r="R13" s="101">
        <f>J13*Q13*$L$22+'Exhibit JP-1'!F13</f>
        <v>36805547.187980779</v>
      </c>
      <c r="S13" s="101">
        <f>IF(R13&gt;Q13,0,Q13-R13)</f>
        <v>0</v>
      </c>
      <c r="T13" s="101">
        <f>-R$23*W13</f>
        <v>4794762.8710948555</v>
      </c>
      <c r="U13" s="12"/>
      <c r="V13" s="3">
        <f>IF(Q13=150%,0,J13)</f>
        <v>157420473.46930495</v>
      </c>
      <c r="W13" s="5">
        <f>IF($V$22=0,0,V13/$V$22)</f>
        <v>0.46902383503272249</v>
      </c>
      <c r="X13" s="4">
        <f>IF('Exhibit JP-1'!K13=0,0,(SUM(N13,'Exhibit JP-1'!F13)/'Exhibit JP-1'!J13+'Exhibit JP-1'!K13-'Exhibit JP-1'!I13))</f>
        <v>32364522.55842115</v>
      </c>
      <c r="Y13" s="5">
        <f>IF(X13=0,0,X13/'Exhibit JP-1'!M13)</f>
        <v>4.9601837295539936E-2</v>
      </c>
      <c r="Z13" s="39">
        <f>Y13/Y$22</f>
        <v>0.68311793229093665</v>
      </c>
      <c r="AA13" s="3">
        <f>(Y13-$Y$22)*'Exhibit JP-1'!M13*'Exhibit JP-1'!J13</f>
        <v>-24670333.838563297</v>
      </c>
      <c r="AB13" s="8">
        <f>IF('Exhibit JP-1'!V13=0,0,(1-(AA13/'Exhibit JP-1'!V13)))</f>
        <v>0.19276059477205776</v>
      </c>
      <c r="AC13" s="4">
        <f>IF(N13=0,0,N13-E13)</f>
        <v>4362955.0590756312</v>
      </c>
      <c r="AD13" s="9">
        <f>IF(AC13=0,0,AC13/E13)</f>
        <v>0.11716608387130695</v>
      </c>
      <c r="AE13" s="5">
        <f>IF(N13=0,0,N13/C13)</f>
        <v>0.19229041402264924</v>
      </c>
      <c r="AF13" s="4">
        <f>C13+N13</f>
        <v>257941359.97836941</v>
      </c>
    </row>
    <row r="14" spans="1:32" x14ac:dyDescent="0.25">
      <c r="A14" s="6">
        <f>A13+1</f>
        <v>2</v>
      </c>
      <c r="B14" t="s">
        <v>13</v>
      </c>
      <c r="C14" s="12">
        <f>'Prop Equal'!$C$13</f>
        <v>18632506.993049126</v>
      </c>
      <c r="D14" s="12">
        <f>Proposed!$S$13</f>
        <v>20481413.993049126</v>
      </c>
      <c r="E14" s="21">
        <f>D14-C14</f>
        <v>1848907</v>
      </c>
      <c r="F14" s="20">
        <f>E14/C14</f>
        <v>9.9230178777860459E-2</v>
      </c>
      <c r="G14" s="240">
        <f>F14/$F$22</f>
        <v>0.75931877510323253</v>
      </c>
      <c r="H14" s="12">
        <f>C14</f>
        <v>18632506.993049126</v>
      </c>
      <c r="I14" s="12">
        <f>IF(D34=0,0,F34)</f>
        <v>3818841.3860283378</v>
      </c>
      <c r="J14" s="19">
        <f>IF(I14=0,0,H14-I14)</f>
        <v>14813665.607020788</v>
      </c>
      <c r="K14" s="12">
        <f>E14</f>
        <v>1848907</v>
      </c>
      <c r="L14" s="20">
        <f>IF(J14=0,0,K14/J14)</f>
        <v>0.12481090427231793</v>
      </c>
      <c r="M14" s="25">
        <f>IF($L$22=0,0,L14/$L$22)</f>
        <v>0.64059229586229005</v>
      </c>
      <c r="N14" s="477">
        <f>SUM(R14,-S14,T14,U14)-'Exhibit JP-1'!F14</f>
        <v>1172760.8595733799</v>
      </c>
      <c r="O14" s="476">
        <f>N14/J14</f>
        <v>7.9167499164930627E-2</v>
      </c>
      <c r="P14" s="475">
        <f>O14/$O$22</f>
        <v>0.4063273985828082</v>
      </c>
      <c r="Q14" s="240">
        <v>0.25</v>
      </c>
      <c r="R14" s="101">
        <f>J14*Q14*$L$22+'Exhibit JP-1'!F14</f>
        <v>721561.51890307188</v>
      </c>
      <c r="S14" s="101">
        <f>IF(R14&gt;Q14,0,Q14-R14)</f>
        <v>0</v>
      </c>
      <c r="T14" s="101">
        <f>-R$23*W14</f>
        <v>451199.34067030798</v>
      </c>
      <c r="U14" s="12"/>
      <c r="V14" s="3">
        <f>IF(Q14=150%,0,J14)</f>
        <v>14813665.607020788</v>
      </c>
      <c r="W14" s="5">
        <f>IF($V$22=0,0,V14/$V$22)</f>
        <v>4.4136331830128814E-2</v>
      </c>
      <c r="X14" s="4">
        <f>IF('Exhibit JP-1'!K14=0,0,(SUM(N14,'Exhibit JP-1'!F14)/'Exhibit JP-1'!J14+'Exhibit JP-1'!K14-'Exhibit JP-1'!I14))</f>
        <v>4673347.1224433547</v>
      </c>
      <c r="Y14" s="5">
        <f>IF(X14=0,0,X14/'Exhibit JP-1'!M14)</f>
        <v>0.12457481755720134</v>
      </c>
      <c r="Z14" s="39">
        <f>Y14/Y$22</f>
        <v>1.7156479764681611</v>
      </c>
      <c r="AA14" s="3">
        <f>(Y14-$Y$22)*'Exhibit JP-1'!M14*'Exhibit JP-1'!J14</f>
        <v>3203340.8354086122</v>
      </c>
      <c r="AB14" s="8">
        <f>IF('Exhibit JP-1'!V14=0,0,(1-(AA14/'Exhibit JP-1'!V14)))</f>
        <v>0.21557279564186249</v>
      </c>
      <c r="AC14" s="4">
        <f>IF(N14=0,0,N14-E14)</f>
        <v>-676146.14042662014</v>
      </c>
      <c r="AD14" s="9">
        <f>IF(AC14=0,0,AC14/E14)</f>
        <v>-0.36570046001590134</v>
      </c>
      <c r="AE14" s="5">
        <f>IF(N14=0,0,N14/C14)</f>
        <v>6.2941656751336755E-2</v>
      </c>
      <c r="AF14" s="4">
        <f>C14+N14</f>
        <v>19805267.852622505</v>
      </c>
    </row>
    <row r="15" spans="1:32" x14ac:dyDescent="0.25">
      <c r="A15" s="6">
        <f>A14+1</f>
        <v>3</v>
      </c>
      <c r="B15" t="s">
        <v>18</v>
      </c>
      <c r="C15" s="12">
        <f>'Prop Equal'!$C$15</f>
        <v>53484636.980047509</v>
      </c>
      <c r="D15" s="12">
        <f>Proposed!$S$15</f>
        <v>59367151.980047509</v>
      </c>
      <c r="E15" s="21">
        <f>D15-C15</f>
        <v>5882515</v>
      </c>
      <c r="F15" s="20">
        <f>E15/C15</f>
        <v>0.10998513465080594</v>
      </c>
      <c r="G15" s="240">
        <f>F15/$F$22</f>
        <v>0.84161672135621579</v>
      </c>
      <c r="H15" s="12">
        <f>C15</f>
        <v>53484636.980047509</v>
      </c>
      <c r="I15" s="12">
        <f>IF(D35=0,0,F35)</f>
        <v>13277876.377001321</v>
      </c>
      <c r="J15" s="19">
        <f>IF(I15=0,0,H15-I15)</f>
        <v>40206760.603046186</v>
      </c>
      <c r="K15" s="12">
        <f>E15</f>
        <v>5882515</v>
      </c>
      <c r="L15" s="20">
        <f>IF(J15=0,0,K15/J15)</f>
        <v>0.14630661390697372</v>
      </c>
      <c r="M15" s="25">
        <f>IF($L$22=0,0,L15/$L$22)</f>
        <v>0.75091908234249483</v>
      </c>
      <c r="N15" s="477">
        <f>SUM(R15,-S15,T15,U15)-'Exhibit JP-1'!F15</f>
        <v>5141507.0649561789</v>
      </c>
      <c r="O15" s="476">
        <f>N15/J15</f>
        <v>0.12787668013639086</v>
      </c>
      <c r="P15" s="475">
        <f>O15/$O$22</f>
        <v>0.6563273985828082</v>
      </c>
      <c r="Q15" s="240">
        <v>0.5</v>
      </c>
      <c r="R15" s="101">
        <f>J15*Q15*$L$22+'Exhibit JP-1'!F15</f>
        <v>3916876.7569799088</v>
      </c>
      <c r="S15" s="101">
        <f>IF(R15&gt;Q15,0,Q15-R15)</f>
        <v>0</v>
      </c>
      <c r="T15" s="101">
        <f>-R$23*W15</f>
        <v>1224630.3079762706</v>
      </c>
      <c r="U15" s="12"/>
      <c r="V15" s="3">
        <f>IF(Q15=150%,0,J15)</f>
        <v>40206760.603046186</v>
      </c>
      <c r="W15" s="5">
        <f>IF($V$22=0,0,V15/$V$22)</f>
        <v>0.11979337018040645</v>
      </c>
      <c r="X15" s="4">
        <f>IF('Exhibit JP-1'!K15=0,0,(SUM(N15,'Exhibit JP-1'!F15)/'Exhibit JP-1'!J15+'Exhibit JP-1'!K15-'Exhibit JP-1'!I15))</f>
        <v>12634024.884377807</v>
      </c>
      <c r="Y15" s="5">
        <f>IF(X15=0,0,X15/'Exhibit JP-1'!M15)</f>
        <v>0.10988800431511642</v>
      </c>
      <c r="Z15" s="39">
        <f>Y15/Y$22</f>
        <v>1.5133807613628383</v>
      </c>
      <c r="AA15" s="3">
        <f>(Y15-$Y$22)*'Exhibit JP-1'!M15*'Exhibit JP-1'!J15</f>
        <v>7042663.7459448902</v>
      </c>
      <c r="AB15" s="8">
        <f>IF('Exhibit JP-1'!V15=0,0,(1-(AA15/'Exhibit JP-1'!V15)))</f>
        <v>0.14044020516365896</v>
      </c>
      <c r="AC15" s="4">
        <f>IF(N15=0,0,N15-E15)</f>
        <v>-741007.93504382111</v>
      </c>
      <c r="AD15" s="9">
        <f>IF(AC15=0,0,AC15/E15)</f>
        <v>-0.12596787854239574</v>
      </c>
      <c r="AE15" s="5">
        <f>IF(N15=0,0,N15/C15)</f>
        <v>9.6130540567644168E-2</v>
      </c>
      <c r="AF15" s="4">
        <f>C15+N15</f>
        <v>58626144.04500369</v>
      </c>
    </row>
    <row r="16" spans="1:32" x14ac:dyDescent="0.25">
      <c r="A16" s="6">
        <f>A15+1</f>
        <v>4</v>
      </c>
      <c r="B16" t="s">
        <v>19</v>
      </c>
      <c r="C16" s="12">
        <f>'Prop Equal'!$C$17</f>
        <v>51515377.980782144</v>
      </c>
      <c r="D16" s="12">
        <f>Proposed!$S$17</f>
        <v>56700063.980782144</v>
      </c>
      <c r="E16" s="21">
        <f>D16-C16</f>
        <v>5184686</v>
      </c>
      <c r="F16" s="20">
        <f>E16/C16</f>
        <v>0.10064346226740589</v>
      </c>
      <c r="G16" s="240">
        <f>F16/$F$22</f>
        <v>0.77013335491526347</v>
      </c>
      <c r="H16" s="12">
        <f>C16</f>
        <v>51515377.980782144</v>
      </c>
      <c r="I16" s="12">
        <f>IF(D36=0,0,F36)</f>
        <v>15019771.386455422</v>
      </c>
      <c r="J16" s="19">
        <f>IF(I16=0,0,H16-I16)</f>
        <v>36495606.59432672</v>
      </c>
      <c r="K16" s="12">
        <f>E16</f>
        <v>5184686</v>
      </c>
      <c r="L16" s="20">
        <f>IF(J16=0,0,K16/J16)</f>
        <v>0.14206329155263211</v>
      </c>
      <c r="M16" s="25">
        <f>IF($L$22=0,0,L16/$L$22)</f>
        <v>0.72914021915021565</v>
      </c>
      <c r="N16" s="477">
        <f>SUM(R16,-S16,T16,U16)-'Exhibit JP-1'!F16</f>
        <v>4666937.0108462758</v>
      </c>
      <c r="O16" s="476">
        <f>N16/J16</f>
        <v>0.12787668013639089</v>
      </c>
      <c r="P16" s="475">
        <f>O16/$O$22</f>
        <v>0.65632739858280842</v>
      </c>
      <c r="Q16" s="240">
        <v>0.5</v>
      </c>
      <c r="R16" s="101">
        <f>J16*Q16*$L$22+'Exhibit JP-1'!F16</f>
        <v>3555342.2125325557</v>
      </c>
      <c r="S16" s="101">
        <f>IF(R16&gt;Q16,0,Q16-R16)</f>
        <v>0</v>
      </c>
      <c r="T16" s="101">
        <f>-R$23*W16</f>
        <v>1111594.7983137199</v>
      </c>
      <c r="U16" s="12"/>
      <c r="V16" s="3">
        <f>IF(Q16=150%,0,J16)</f>
        <v>36495606.59432672</v>
      </c>
      <c r="W16" s="5">
        <f>IF($V$22=0,0,V16/$V$22)</f>
        <v>0.10873623353733781</v>
      </c>
      <c r="X16" s="4">
        <f>IF('Exhibit JP-1'!K16=0,0,(SUM(N16,'Exhibit JP-1'!F16)/'Exhibit JP-1'!J16+'Exhibit JP-1'!K16-'Exhibit JP-1'!I16))</f>
        <v>11239070.923572529</v>
      </c>
      <c r="Y16" s="5">
        <f>IF(X16=0,0,X16/'Exhibit JP-1'!M16)</f>
        <v>0.11087900431767699</v>
      </c>
      <c r="Z16" s="39">
        <f>Y16/Y$22</f>
        <v>1.5270288419493683</v>
      </c>
      <c r="AA16" s="3">
        <f>(Y16-$Y$22)*'Exhibit JP-1'!M16*'Exhibit JP-1'!J16</f>
        <v>6374137.0828316556</v>
      </c>
      <c r="AB16" s="8">
        <f>IF('Exhibit JP-1'!V16=0,0,(1-(AA16/'Exhibit JP-1'!V16)))</f>
        <v>0.1213683127634787</v>
      </c>
      <c r="AC16" s="4">
        <f>IF(N16=0,0,N16-E16)</f>
        <v>-517748.98915372416</v>
      </c>
      <c r="AD16" s="9">
        <f>IF(AC16=0,0,AC16/E16)</f>
        <v>-9.9861204546181609E-2</v>
      </c>
      <c r="AE16" s="5">
        <f>IF(N16=0,0,N16/C16)</f>
        <v>9.0593084895684559E-2</v>
      </c>
      <c r="AF16" s="4">
        <f>C16+N16</f>
        <v>56182314.991628423</v>
      </c>
    </row>
    <row r="17" spans="1:32" x14ac:dyDescent="0.25">
      <c r="A17" s="6">
        <f>A16+1</f>
        <v>5</v>
      </c>
      <c r="B17" t="s">
        <v>20</v>
      </c>
      <c r="C17" s="12">
        <f>'Prop Equal'!$C$19</f>
        <v>139030770.94813445</v>
      </c>
      <c r="D17" s="12">
        <f>Proposed!$S$19</f>
        <v>151888334.94813445</v>
      </c>
      <c r="E17" s="21">
        <f>D17-C17</f>
        <v>12857564</v>
      </c>
      <c r="F17" s="20">
        <f>E17/C17</f>
        <v>9.2479987792030052E-2</v>
      </c>
      <c r="G17" s="240">
        <f>F17/$F$22</f>
        <v>0.70766567103548905</v>
      </c>
      <c r="H17" s="12">
        <f>C17</f>
        <v>139030770.94813445</v>
      </c>
      <c r="I17" s="12">
        <f>IF(D37=0,0,F37)</f>
        <v>68972095.336788774</v>
      </c>
      <c r="J17" s="19">
        <f>IF(I17=0,0,H17-I17)</f>
        <v>70058675.611345679</v>
      </c>
      <c r="K17" s="12">
        <f>E17</f>
        <v>12857564</v>
      </c>
      <c r="L17" s="20">
        <f>IF(J17=0,0,K17/J17)</f>
        <v>0.18352565028959492</v>
      </c>
      <c r="M17" s="25">
        <f>IF($L$22=0,0,L17/$L$22)</f>
        <v>0.94194588488937314</v>
      </c>
      <c r="N17" s="477">
        <f>SUM(R17,-S17,T17,U17)-'Exhibit JP-1'!F17</f>
        <v>11006371.277315538</v>
      </c>
      <c r="O17" s="476">
        <f>N17/J17</f>
        <v>0.15710218871926701</v>
      </c>
      <c r="P17" s="475">
        <f>O17/$O$22</f>
        <v>0.80632739858280822</v>
      </c>
      <c r="Q17" s="240">
        <v>0.65</v>
      </c>
      <c r="R17" s="101">
        <f>J17*Q17*$L$22+'Exhibit JP-1'!F17</f>
        <v>8872501.8433320466</v>
      </c>
      <c r="S17" s="101">
        <f>IF(R17&gt;Q17,0,Q17-R17)</f>
        <v>0</v>
      </c>
      <c r="T17" s="101">
        <f>-R$23*W17</f>
        <v>2133869.4339834908</v>
      </c>
      <c r="U17" s="12"/>
      <c r="V17" s="3">
        <f>IF(Q17=150%,0,J17)</f>
        <v>70058675.611345679</v>
      </c>
      <c r="W17" s="5">
        <f>IF($V$22=0,0,V17/$V$22)</f>
        <v>0.20873516632481701</v>
      </c>
      <c r="X17" s="4">
        <f>IF('Exhibit JP-1'!K17=0,0,(SUM(N17,'Exhibit JP-1'!F17)/'Exhibit JP-1'!J17+'Exhibit JP-1'!K17-'Exhibit JP-1'!I17))</f>
        <v>19864143.650687221</v>
      </c>
      <c r="Y17" s="5">
        <f>IF(X17=0,0,X17/'Exhibit JP-1'!M17)</f>
        <v>8.2591925973027266E-2</v>
      </c>
      <c r="Z17" s="39">
        <f>Y17/Y$22</f>
        <v>1.1374583840202555</v>
      </c>
      <c r="AA17" s="3">
        <f>(Y17-$Y$22)*'Exhibit JP-1'!M17*'Exhibit JP-1'!J17</f>
        <v>3944658.4854115476</v>
      </c>
      <c r="AB17" s="8">
        <f>IF('Exhibit JP-1'!V17=0,0,(1-(AA17/'Exhibit JP-1'!V17)))</f>
        <v>0.35342963082492296</v>
      </c>
      <c r="AC17" s="4">
        <f>IF(N17=0,0,N17-E17)</f>
        <v>-1851192.7226844616</v>
      </c>
      <c r="AD17" s="9">
        <f>IF(AC17=0,0,AC17/E17)</f>
        <v>-0.14397694016412921</v>
      </c>
      <c r="AE17" s="5">
        <f>IF(N17=0,0,N17/C17)</f>
        <v>7.9165002123317535E-2</v>
      </c>
      <c r="AF17" s="4">
        <f>C17+N17</f>
        <v>150037142.22544998</v>
      </c>
    </row>
    <row r="18" spans="1:32" x14ac:dyDescent="0.25">
      <c r="A18" s="6">
        <f>A17+1</f>
        <v>6</v>
      </c>
      <c r="B18" t="s">
        <v>21</v>
      </c>
      <c r="C18" s="12">
        <f>'Prop Equal'!$C$21</f>
        <v>11535618.995696628</v>
      </c>
      <c r="D18" s="12">
        <f>Proposed!$S$21</f>
        <v>12933290.995696628</v>
      </c>
      <c r="E18" s="21">
        <f>D18-C18</f>
        <v>1397672</v>
      </c>
      <c r="F18" s="20">
        <f>E18/C18</f>
        <v>0.12116142189867771</v>
      </c>
      <c r="G18" s="240">
        <f>F18/$F$22</f>
        <v>0.92713873540250402</v>
      </c>
      <c r="H18" s="12">
        <f>C18</f>
        <v>11535618.995696628</v>
      </c>
      <c r="I18" s="12">
        <f>IF(D38=0,0,F38)</f>
        <v>3218564.1528338934</v>
      </c>
      <c r="J18" s="19">
        <f>IF(I18=0,0,H18-I18)</f>
        <v>8317054.8428627346</v>
      </c>
      <c r="K18" s="12">
        <f>E18</f>
        <v>1397672</v>
      </c>
      <c r="L18" s="20">
        <f>IF(J18=0,0,K18/J18)</f>
        <v>0.16804890990942661</v>
      </c>
      <c r="M18" s="25">
        <f>IF($L$22=0,0,L18/$L$22)</f>
        <v>0.86251147400676942</v>
      </c>
      <c r="N18" s="477">
        <f>SUM(R18,-S18,T18,U18)-'Exhibit JP-1'!F18</f>
        <v>1306627.5195119148</v>
      </c>
      <c r="O18" s="476">
        <f>N18/J18</f>
        <v>0.15710218871926698</v>
      </c>
      <c r="P18" s="475">
        <f>O18/$O$22</f>
        <v>0.80632739858280811</v>
      </c>
      <c r="Q18" s="240">
        <v>0.65</v>
      </c>
      <c r="R18" s="101">
        <f>J18*Q18*$L$22+'Exhibit JP-1'!F18</f>
        <v>1053304.0166754578</v>
      </c>
      <c r="S18" s="101">
        <f>IF(R18&gt;Q18,0,Q18-R18)</f>
        <v>0</v>
      </c>
      <c r="T18" s="101">
        <f>-R$23*W18</f>
        <v>253323.5028364571</v>
      </c>
      <c r="U18" s="12"/>
      <c r="V18" s="3">
        <f>IF(Q18=150%,0,J18)</f>
        <v>8317054.8428627346</v>
      </c>
      <c r="W18" s="5">
        <f>IF($V$22=0,0,V18/$V$22)</f>
        <v>2.4780111967695126E-2</v>
      </c>
      <c r="X18" s="4">
        <f>IF('Exhibit JP-1'!K18=0,0,(SUM(N18,'Exhibit JP-1'!F18)/'Exhibit JP-1'!J18+'Exhibit JP-1'!K18-'Exhibit JP-1'!I18))</f>
        <v>2426922.6213006563</v>
      </c>
      <c r="Y18" s="5">
        <f>IF(X18=0,0,X18/'Exhibit JP-1'!M18)</f>
        <v>9.182907831849961E-2</v>
      </c>
      <c r="Z18" s="39">
        <f>Y18/Y$22</f>
        <v>1.264672712249642</v>
      </c>
      <c r="AA18" s="3">
        <f>(Y18-$Y$22)*'Exhibit JP-1'!M18*'Exhibit JP-1'!J18</f>
        <v>834623.85632858879</v>
      </c>
      <c r="AB18" s="8">
        <f>IF('Exhibit JP-1'!V18=0,0,(1-(AA18/'Exhibit JP-1'!V18)))</f>
        <v>0.14343766635118216</v>
      </c>
      <c r="AC18" s="4">
        <f>IF(N18=0,0,N18-E18)</f>
        <v>-91044.480488085188</v>
      </c>
      <c r="AD18" s="9">
        <f>IF(AC18=0,0,AC18/E18)</f>
        <v>-6.5140090441881349E-2</v>
      </c>
      <c r="AE18" s="5">
        <f>IF(N18=0,0,N18/C18)</f>
        <v>0.1132689559181309</v>
      </c>
      <c r="AF18" s="4">
        <f>C18+N18</f>
        <v>12842246.515208542</v>
      </c>
    </row>
    <row r="19" spans="1:32" x14ac:dyDescent="0.25">
      <c r="A19" s="6">
        <f>A18+1</f>
        <v>7</v>
      </c>
      <c r="B19" t="s">
        <v>14</v>
      </c>
      <c r="C19" s="12">
        <f>'Prop Equal'!$C$23</f>
        <v>194880.99992729948</v>
      </c>
      <c r="D19" s="12">
        <f>Proposed!$S$23</f>
        <v>211356.99992729948</v>
      </c>
      <c r="E19" s="21">
        <f>D19-C19</f>
        <v>16476</v>
      </c>
      <c r="F19" s="20">
        <f>E19/C19</f>
        <v>8.4543901181471703E-2</v>
      </c>
      <c r="G19" s="240">
        <f>F19/$F$22</f>
        <v>0.64693798074549813</v>
      </c>
      <c r="H19" s="12">
        <f>C19</f>
        <v>194880.99992729948</v>
      </c>
      <c r="I19" s="12">
        <f>IF(D39=0,0,F39)</f>
        <v>57468.964686248073</v>
      </c>
      <c r="J19" s="19">
        <f>IF(I19=0,0,H19-I19)</f>
        <v>137412.0352410514</v>
      </c>
      <c r="K19" s="12">
        <f>E19</f>
        <v>16476</v>
      </c>
      <c r="L19" s="20">
        <f>IF(J19=0,0,K19/J19)</f>
        <v>0.11990216119787045</v>
      </c>
      <c r="M19" s="25">
        <f>IF($L$22=0,0,L19/$L$22)</f>
        <v>0.61539815906637663</v>
      </c>
      <c r="N19" s="477">
        <f>SUM(R19,-S19,T19,U19)-'Exhibit JP-1'!F19</f>
        <v>10878.567185197357</v>
      </c>
      <c r="O19" s="476">
        <f>N19/J19</f>
        <v>7.9167499164930641E-2</v>
      </c>
      <c r="P19" s="475">
        <f>O19/$O$22</f>
        <v>0.40632739858280825</v>
      </c>
      <c r="Q19" s="240">
        <v>0.25</v>
      </c>
      <c r="R19" s="101">
        <f>J19*Q19*$L$22+'Exhibit JP-1'!F19</f>
        <v>6693.2276922130441</v>
      </c>
      <c r="S19" s="101">
        <f>IF(R19&gt;Q19,0,Q19-R19)</f>
        <v>0</v>
      </c>
      <c r="T19" s="101">
        <f>-R$23*W19</f>
        <v>4185.3394929843116</v>
      </c>
      <c r="U19" s="12"/>
      <c r="V19" s="3">
        <f>IF(Q19=150%,0,J19)</f>
        <v>137412.0352410514</v>
      </c>
      <c r="W19" s="5">
        <f>IF($V$22=0,0,V19/$V$22)</f>
        <v>4.0941002353786211E-4</v>
      </c>
      <c r="X19" s="4">
        <f>IF('Exhibit JP-1'!K19=0,0,(SUM(N19,'Exhibit JP-1'!F19)/'Exhibit JP-1'!J19+'Exhibit JP-1'!K19-'Exhibit JP-1'!I19))</f>
        <v>44437.760160156191</v>
      </c>
      <c r="Y19" s="5">
        <f>IF(X19=0,0,X19/'Exhibit JP-1'!M19)</f>
        <v>0.13151739615299113</v>
      </c>
      <c r="Z19" s="39">
        <f>Y19/Y$22</f>
        <v>1.8112613689089623</v>
      </c>
      <c r="AA19" s="3">
        <f>(Y19-$Y$22)*'Exhibit JP-1'!M19*'Exhibit JP-1'!J19</f>
        <v>32706.620865115641</v>
      </c>
      <c r="AB19" s="8">
        <f>IF('Exhibit JP-1'!V19=0,0,(1-(AA19/'Exhibit JP-1'!V19)))</f>
        <v>0.18884185792542707</v>
      </c>
      <c r="AC19" s="4">
        <f>IF(N19=0,0,N19-E19)</f>
        <v>-5597.4328148026434</v>
      </c>
      <c r="AD19" s="9">
        <f>IF(AC19=0,0,AC19/E19)</f>
        <v>-0.33973250878870137</v>
      </c>
      <c r="AE19" s="5">
        <f>IF(N19=0,0,N19/C19)</f>
        <v>5.5821589530306269E-2</v>
      </c>
      <c r="AF19" s="4">
        <f>C19+N19</f>
        <v>205759.56711249682</v>
      </c>
    </row>
    <row r="20" spans="1:32" x14ac:dyDescent="0.25">
      <c r="A20" s="6">
        <f>A19+1</f>
        <v>8</v>
      </c>
      <c r="B20" t="s">
        <v>15</v>
      </c>
      <c r="C20" s="12">
        <f>'Prop Equal'!$C$25</f>
        <v>8254024.9969208278</v>
      </c>
      <c r="D20" s="12">
        <f>Proposed!$S$25</f>
        <v>9112878.9969208278</v>
      </c>
      <c r="E20" s="21">
        <f>D20-C20</f>
        <v>858854</v>
      </c>
      <c r="F20" s="20">
        <f>E20/C20</f>
        <v>0.10405275006077597</v>
      </c>
      <c r="G20" s="240">
        <f>F20/$F$22</f>
        <v>0.79622154968745451</v>
      </c>
      <c r="H20" s="12">
        <f>C20</f>
        <v>8254024.9969208278</v>
      </c>
      <c r="I20" s="12">
        <f>IF(D40=0,0,F40)</f>
        <v>1241767.7883330483</v>
      </c>
      <c r="J20" s="19">
        <f>IF(I20=0,0,H20-I20)</f>
        <v>7012257.2085877797</v>
      </c>
      <c r="K20" s="12">
        <f>E20</f>
        <v>858854</v>
      </c>
      <c r="L20" s="20">
        <f>IF(J20=0,0,K20/J20)</f>
        <v>0.12247896425535812</v>
      </c>
      <c r="M20" s="25">
        <f>IF($L$22=0,0,L20/$L$22)</f>
        <v>0.62862360756548752</v>
      </c>
      <c r="N20" s="477">
        <f>SUM(R20,-S20,T20,U20)-'Exhibit JP-1'!F20</f>
        <v>418518.34454854031</v>
      </c>
      <c r="O20" s="476">
        <f>N20/J20</f>
        <v>5.9683826776346531E-2</v>
      </c>
      <c r="P20" s="475">
        <f>O20/$O$22</f>
        <v>0.30632739858280816</v>
      </c>
      <c r="Q20" s="240">
        <v>0.15</v>
      </c>
      <c r="R20" s="101">
        <f>J20*Q20*$L$22+'Exhibit JP-1'!F20</f>
        <v>204936.78323491721</v>
      </c>
      <c r="S20" s="101">
        <f>IF(R20&gt;Q20,0,Q20-R20)</f>
        <v>0</v>
      </c>
      <c r="T20" s="101">
        <f>-R$23*W20</f>
        <v>213581.56131362313</v>
      </c>
      <c r="U20" s="12"/>
      <c r="V20" s="3">
        <f>IF(Q20=150%,0,J20)</f>
        <v>7012257.2085877797</v>
      </c>
      <c r="W20" s="5">
        <f>IF($V$22=0,0,V20/$V$22)</f>
        <v>2.0892554162270333E-2</v>
      </c>
      <c r="X20" s="4">
        <f>IF('Exhibit JP-1'!K20=0,0,(SUM(N20,'Exhibit JP-1'!F20)/'Exhibit JP-1'!J20+'Exhibit JP-1'!K20-'Exhibit JP-1'!I20))</f>
        <v>3090811.2402368463</v>
      </c>
      <c r="Y20" s="5">
        <f>IF(X20=0,0,X20/'Exhibit JP-1'!M20)</f>
        <v>0.16406201262501161</v>
      </c>
      <c r="Z20" s="39">
        <f>Y20/Y$22</f>
        <v>2.2594667645902873</v>
      </c>
      <c r="AA20" s="3">
        <f>(Y20-$Y$22)*'Exhibit JP-1'!M20*'Exhibit JP-1'!J20</f>
        <v>2831112.2017459157</v>
      </c>
      <c r="AB20" s="8">
        <f>IF('Exhibit JP-1'!V20=0,0,(1-(AA20/'Exhibit JP-1'!V20)))</f>
        <v>0.17787025122717792</v>
      </c>
      <c r="AC20" s="4">
        <f>IF(N20=0,0,N20-E20)</f>
        <v>-440335.65545145969</v>
      </c>
      <c r="AD20" s="9">
        <f>IF(AC20=0,0,AC20/E20)</f>
        <v>-0.51270140844830403</v>
      </c>
      <c r="AE20" s="5">
        <f>IF(N20=0,0,N20/C20)</f>
        <v>5.0704758551696774E-2</v>
      </c>
      <c r="AF20" s="4">
        <f>C20+N20</f>
        <v>8672543.341469368</v>
      </c>
    </row>
    <row r="21" spans="1:32" ht="17.25" x14ac:dyDescent="0.4">
      <c r="A21" s="6">
        <f>A20+1</f>
        <v>9</v>
      </c>
      <c r="B21" t="s">
        <v>16</v>
      </c>
      <c r="C21" s="26">
        <f>'Prop Equal'!$C$27</f>
        <v>1411342.9994734973</v>
      </c>
      <c r="D21" s="26">
        <f>Proposed!$S$27</f>
        <v>1521195.9994734973</v>
      </c>
      <c r="E21" s="27">
        <f>D21-C21</f>
        <v>109853</v>
      </c>
      <c r="F21" s="28">
        <f>E21/C21</f>
        <v>7.783579189536545E-2</v>
      </c>
      <c r="G21" s="241">
        <f>F21/$F$22</f>
        <v>0.59560688985038368</v>
      </c>
      <c r="H21" s="12">
        <f>C21</f>
        <v>1411342.9994734973</v>
      </c>
      <c r="I21" s="26">
        <f>IF(D41=0,0,F41)</f>
        <v>238976.87004383033</v>
      </c>
      <c r="J21" s="29">
        <f>IF(I21=0,0,H21-I21)</f>
        <v>1172366.129429667</v>
      </c>
      <c r="K21" s="26">
        <f>E21</f>
        <v>109853</v>
      </c>
      <c r="L21" s="30">
        <f>IF(J21=0,0,K21/J21)</f>
        <v>9.3701956447207593E-2</v>
      </c>
      <c r="M21" s="478">
        <f>IF($L$22=0,0,L21/$L$22)</f>
        <v>0.48092553897646934</v>
      </c>
      <c r="N21" s="477">
        <f>SUM(R21,-S21,T21,U21)-'Exhibit JP-1'!F21</f>
        <v>69971.296987336114</v>
      </c>
      <c r="O21" s="476">
        <f>N21/J21</f>
        <v>5.9683826776346538E-2</v>
      </c>
      <c r="P21" s="475">
        <f>O21/$O$22</f>
        <v>0.30632739858280822</v>
      </c>
      <c r="Q21" s="240">
        <v>0.15</v>
      </c>
      <c r="R21" s="101">
        <f>J21*Q21*$L$22+'Exhibit JP-1'!F21</f>
        <v>34262.996377920012</v>
      </c>
      <c r="S21" s="101">
        <f>IF(R21&gt;Q21,0,Q21-R21)</f>
        <v>0</v>
      </c>
      <c r="T21" s="101">
        <f>-R$23*W21</f>
        <v>35708.300609416103</v>
      </c>
      <c r="U21" s="474"/>
      <c r="V21" s="31">
        <f>IF(Q21=150%,0,J21)</f>
        <v>1172366.129429667</v>
      </c>
      <c r="W21" s="33">
        <f>IF($V$22=0,0,V21/$V$22)</f>
        <v>3.4929869410841845E-3</v>
      </c>
      <c r="X21" s="34">
        <f>IF('Exhibit JP-1'!K21=0,0,(SUM(N21,'Exhibit JP-1'!F21)/'Exhibit JP-1'!J21+'Exhibit JP-1'!K21-'Exhibit JP-1'!I21))</f>
        <v>424696.2231719392</v>
      </c>
      <c r="Y21" s="33">
        <f>IF(X21=0,0,X21/'Exhibit JP-1'!M21)</f>
        <v>0.17426203594713655</v>
      </c>
      <c r="Z21" s="39">
        <f>Y21/Y$22</f>
        <v>2.3999417796509865</v>
      </c>
      <c r="AA21" s="35">
        <f>(Y21-$Y$22)*'Exhibit JP-1'!M21*'Exhibit JP-1'!J21</f>
        <v>407091.01002698619</v>
      </c>
      <c r="AB21" s="36">
        <f>IF('Exhibit JP-1'!V21=0,0,(1-(AA21/'Exhibit JP-1'!V21)))</f>
        <v>0.13476758345086348</v>
      </c>
      <c r="AC21" s="34">
        <f>IF(N21=0,0,N21-E21)</f>
        <v>-39881.703012663886</v>
      </c>
      <c r="AD21" s="37">
        <f>IF(AC21=0,0,AC21/E21)</f>
        <v>-0.36304609808256383</v>
      </c>
      <c r="AE21" s="32">
        <f>IF(N21=0,0,N21/C21)</f>
        <v>4.9577811356586572E-2</v>
      </c>
      <c r="AF21" s="34">
        <f>C21+N21</f>
        <v>1481314.2964608334</v>
      </c>
    </row>
    <row r="22" spans="1:32" x14ac:dyDescent="0.25">
      <c r="A22" s="6">
        <f>A21+1</f>
        <v>10</v>
      </c>
      <c r="B22" t="s">
        <v>17</v>
      </c>
      <c r="C22" s="21">
        <f>SUM(C13:C21)</f>
        <v>500400210.81332529</v>
      </c>
      <c r="D22" s="21">
        <f>SUM(D13:D21)</f>
        <v>565794092.81332529</v>
      </c>
      <c r="E22" s="21">
        <f>D22-C22</f>
        <v>65393882</v>
      </c>
      <c r="F22" s="20">
        <f>E22/C22</f>
        <v>0.13068316237059949</v>
      </c>
      <c r="G22" s="240">
        <f>F22/$F$22</f>
        <v>1</v>
      </c>
      <c r="H22" s="12">
        <f>SUM(H13:H21)</f>
        <v>500400210.81332529</v>
      </c>
      <c r="I22" s="3">
        <f>SUM(I13:I21)</f>
        <v>164765938.71215969</v>
      </c>
      <c r="J22" s="3">
        <f>SUM(J13:J21)</f>
        <v>335634272.10116553</v>
      </c>
      <c r="K22" s="3">
        <f>SUM(K13:K21)</f>
        <v>65393882</v>
      </c>
      <c r="L22" s="22">
        <f>IF(J22=0,0,K22/J22)</f>
        <v>0.19483672388584095</v>
      </c>
      <c r="M22" s="25">
        <f>IF($L$22=0,0,L22/$L$22)</f>
        <v>1</v>
      </c>
      <c r="N22" s="3">
        <f>SUM(N13:N21)</f>
        <v>65393881.999999993</v>
      </c>
      <c r="O22" s="5">
        <f>IF(J22=0,0,N22/J22)</f>
        <v>0.19483672388584092</v>
      </c>
      <c r="P22" s="39">
        <f>IF($O$22=0,0,O22/$O$22)</f>
        <v>1</v>
      </c>
      <c r="Q22" s="243"/>
      <c r="R22" s="3">
        <f>SUM(R13:R21)</f>
        <v>55171026.543708876</v>
      </c>
      <c r="S22" s="11">
        <f>SUM(S13:S21)</f>
        <v>0</v>
      </c>
      <c r="T22" s="38">
        <f>SUM(T13:T21)</f>
        <v>10222855.456291126</v>
      </c>
      <c r="U22" s="3">
        <f>SUM(U13:U21)</f>
        <v>0</v>
      </c>
      <c r="V22" s="23">
        <f>SUM(V13:V21)</f>
        <v>335634272.10116553</v>
      </c>
      <c r="W22" s="5">
        <f>SUM(W13:W21)</f>
        <v>1.0000000000000002</v>
      </c>
      <c r="X22" s="3">
        <f>SUM(X13:X21)</f>
        <v>86761976.984371662</v>
      </c>
      <c r="Y22" s="5">
        <f>IF('Exhibit JP-1'!M22=0,0,X22/'Exhibit JP-1'!M22)</f>
        <v>7.2610943075660253E-2</v>
      </c>
      <c r="Z22" s="39">
        <f>Y22/Y$22</f>
        <v>1</v>
      </c>
      <c r="AA22" s="3">
        <f>SUM(AA13:AA21)</f>
        <v>1.6705598682165146E-8</v>
      </c>
      <c r="AB22" s="8">
        <f>SUMPRODUCT(V13:V21,AB13:AB21)/V22</f>
        <v>0.21153665775436173</v>
      </c>
      <c r="AC22" s="4">
        <f>IF(N22=0,0,N22-E22)</f>
        <v>-7.4505805969238281E-9</v>
      </c>
      <c r="AD22" s="9">
        <f>IF(AC22=0,0,AC22/E22)</f>
        <v>-1.1393390893851243E-16</v>
      </c>
      <c r="AE22" s="5">
        <f>IF(N22=0,0,N22/C22)</f>
        <v>0.13068316237059946</v>
      </c>
      <c r="AF22" s="4">
        <f>C22+N22</f>
        <v>565794092.81332529</v>
      </c>
    </row>
    <row r="23" spans="1:32" x14ac:dyDescent="0.25">
      <c r="C23" s="3"/>
      <c r="D23" s="4"/>
      <c r="E23" s="4"/>
      <c r="O23" s="5">
        <f>O22*P23</f>
        <v>0.24354590485730115</v>
      </c>
      <c r="P23" s="242">
        <v>1.25</v>
      </c>
      <c r="R23" s="23">
        <f>IF(K22=0,0,R22-K22)</f>
        <v>-10222855.456291124</v>
      </c>
    </row>
    <row r="24" spans="1:32" x14ac:dyDescent="0.25">
      <c r="D24" s="3"/>
      <c r="H24" s="3"/>
      <c r="I24" s="3"/>
      <c r="J24" s="3"/>
      <c r="K24" s="3"/>
      <c r="L24" s="3"/>
      <c r="M24" s="3"/>
    </row>
    <row r="25" spans="1:32" x14ac:dyDescent="0.25">
      <c r="B25" t="s">
        <v>56</v>
      </c>
      <c r="C25" s="3"/>
    </row>
    <row r="26" spans="1:32" x14ac:dyDescent="0.25">
      <c r="B26" t="s">
        <v>61</v>
      </c>
      <c r="D26" s="3"/>
      <c r="H26" s="3"/>
      <c r="I26" s="3"/>
      <c r="J26" s="3"/>
      <c r="K26" s="3"/>
      <c r="R26" s="10"/>
      <c r="AB26" s="473"/>
    </row>
    <row r="27" spans="1:32" x14ac:dyDescent="0.25">
      <c r="B27" t="s">
        <v>62</v>
      </c>
      <c r="C27" s="3"/>
      <c r="R27" s="10"/>
    </row>
    <row r="28" spans="1:32" x14ac:dyDescent="0.25">
      <c r="R28" s="3"/>
      <c r="S28" s="4"/>
    </row>
    <row r="29" spans="1:32" x14ac:dyDescent="0.25">
      <c r="R29" s="3"/>
      <c r="S29" s="4"/>
    </row>
    <row r="30" spans="1:32" x14ac:dyDescent="0.25">
      <c r="R30" s="3"/>
      <c r="S30" s="4"/>
    </row>
    <row r="31" spans="1:32" x14ac:dyDescent="0.25">
      <c r="F31" s="6" t="s">
        <v>70</v>
      </c>
      <c r="R31" s="3"/>
      <c r="S31" s="4"/>
    </row>
    <row r="32" spans="1:32" x14ac:dyDescent="0.25">
      <c r="B32" s="15" t="s">
        <v>57</v>
      </c>
      <c r="C32" s="15" t="s">
        <v>58</v>
      </c>
      <c r="D32" s="15" t="s">
        <v>59</v>
      </c>
      <c r="F32" s="15" t="s">
        <v>69</v>
      </c>
      <c r="R32" s="3"/>
      <c r="S32" s="4"/>
    </row>
    <row r="33" spans="2:19" x14ac:dyDescent="0.25">
      <c r="B33" t="s">
        <v>12</v>
      </c>
      <c r="C33" s="3">
        <f>Sheet1!B31</f>
        <v>2042413438</v>
      </c>
      <c r="D33" s="10">
        <f>$D$42</f>
        <v>2.725E-2</v>
      </c>
      <c r="E33" s="285">
        <f>$E$42</f>
        <v>1.5985060633393854E-3</v>
      </c>
      <c r="F33" s="3">
        <f>IF(C33=0,0,C33*(D33+E33))</f>
        <v>58920576.449988842</v>
      </c>
      <c r="H33" s="3"/>
      <c r="L33" s="8">
        <f>K13/$J$22</f>
        <v>0.11094622359892993</v>
      </c>
      <c r="M33" s="8">
        <f>G13-M13</f>
        <v>0.10302600299802278</v>
      </c>
      <c r="N33" s="4"/>
      <c r="O33" s="8">
        <f>N13/'Exhibit JP-more agressive '!C14</f>
        <v>0.19229041402264924</v>
      </c>
      <c r="R33" s="3"/>
      <c r="S33" s="4"/>
    </row>
    <row r="34" spans="2:19" x14ac:dyDescent="0.25">
      <c r="B34" t="s">
        <v>13</v>
      </c>
      <c r="C34" s="3">
        <f>Sheet1!B32</f>
        <v>132375707</v>
      </c>
      <c r="D34" s="10">
        <f>$D$42</f>
        <v>2.725E-2</v>
      </c>
      <c r="E34" s="285">
        <f>$E$42</f>
        <v>1.5985060633393854E-3</v>
      </c>
      <c r="F34" s="3">
        <f>IF(C34=0,0,C34*(D34+E34))</f>
        <v>3818841.3860283378</v>
      </c>
      <c r="H34" s="3"/>
      <c r="L34" s="8">
        <f>K14/$J$22</f>
        <v>5.5086954869814665E-3</v>
      </c>
      <c r="M34" s="8">
        <f>G14-M14</f>
        <v>0.11872647924094248</v>
      </c>
      <c r="N34" s="4"/>
      <c r="O34" s="8">
        <f>N14/'Exhibit JP-more agressive '!C15</f>
        <v>6.2941656751336755E-2</v>
      </c>
      <c r="R34" s="3"/>
      <c r="S34" s="4"/>
    </row>
    <row r="35" spans="2:19" x14ac:dyDescent="0.25">
      <c r="B35" t="s">
        <v>18</v>
      </c>
      <c r="C35" s="3">
        <f>Sheet1!B33</f>
        <v>460262183</v>
      </c>
      <c r="D35" s="10">
        <f>$D$42</f>
        <v>2.725E-2</v>
      </c>
      <c r="E35" s="285">
        <f>$E$42</f>
        <v>1.5985060633393854E-3</v>
      </c>
      <c r="F35" s="3">
        <f>IF(C35=0,0,C35*(D35+E35))</f>
        <v>13277876.377001321</v>
      </c>
      <c r="H35" s="3"/>
      <c r="L35" s="8">
        <f>K15/$J$22</f>
        <v>1.7526562359599904E-2</v>
      </c>
      <c r="M35" s="8">
        <f>G15-M15</f>
        <v>9.0697639013720965E-2</v>
      </c>
      <c r="O35" s="8">
        <f>N15/'Exhibit JP-more agressive '!C16</f>
        <v>9.6130540567644168E-2</v>
      </c>
      <c r="R35" s="3"/>
      <c r="S35" s="4"/>
    </row>
    <row r="36" spans="2:19" x14ac:dyDescent="0.25">
      <c r="B36" t="s">
        <v>19</v>
      </c>
      <c r="C36" s="3">
        <f>Sheet1!B34</f>
        <v>520642953</v>
      </c>
      <c r="D36" s="10">
        <f>$D$42</f>
        <v>2.725E-2</v>
      </c>
      <c r="E36" s="285">
        <f>$E$42</f>
        <v>1.5985060633393854E-3</v>
      </c>
      <c r="F36" s="3">
        <f>IF(C36=0,0,C36*(D36+E36))</f>
        <v>15019771.386455422</v>
      </c>
      <c r="H36" s="3"/>
      <c r="L36" s="8">
        <f>K16/$J$22</f>
        <v>1.5447427247349916E-2</v>
      </c>
      <c r="M36" s="8">
        <f>G16-M16</f>
        <v>4.0993135765047817E-2</v>
      </c>
      <c r="O36" s="8">
        <f>N16/'Exhibit JP-more agressive '!C17</f>
        <v>9.0593084895684559E-2</v>
      </c>
      <c r="R36" s="3"/>
      <c r="S36" s="4"/>
    </row>
    <row r="37" spans="2:19" x14ac:dyDescent="0.25">
      <c r="B37" t="s">
        <v>20</v>
      </c>
      <c r="C37" s="3">
        <f>Sheet1!B35</f>
        <v>2390837681</v>
      </c>
      <c r="D37" s="10">
        <f>$D$42</f>
        <v>2.725E-2</v>
      </c>
      <c r="E37" s="285">
        <f>$E$42</f>
        <v>1.5985060633393854E-3</v>
      </c>
      <c r="F37" s="3">
        <f>IF(C37=0,0,C37*(D37+E37))</f>
        <v>68972095.336788774</v>
      </c>
      <c r="H37" s="3"/>
      <c r="L37" s="8">
        <f>K17/$J$22</f>
        <v>3.8308257138068798E-2</v>
      </c>
      <c r="M37" s="8">
        <f>G17-M17</f>
        <v>-0.23428021385388409</v>
      </c>
      <c r="O37" s="8">
        <f>N17/'Exhibit JP-more agressive '!C18</f>
        <v>7.9165002123317535E-2</v>
      </c>
    </row>
    <row r="38" spans="2:19" x14ac:dyDescent="0.25">
      <c r="B38" t="s">
        <v>21</v>
      </c>
      <c r="C38" s="3">
        <f>Sheet1!B36</f>
        <v>111567793</v>
      </c>
      <c r="D38" s="10">
        <f>$D$42</f>
        <v>2.725E-2</v>
      </c>
      <c r="E38" s="285">
        <f>$E$42</f>
        <v>1.5985060633393854E-3</v>
      </c>
      <c r="F38" s="3">
        <f>IF(C38=0,0,C38*(D38+E38))</f>
        <v>3218564.1528338934</v>
      </c>
      <c r="H38" s="3"/>
      <c r="L38" s="8">
        <f>K18/$J$22</f>
        <v>4.1642708036047022E-3</v>
      </c>
      <c r="M38" s="8">
        <f>G18-M18</f>
        <v>6.4627261395734603E-2</v>
      </c>
      <c r="O38" s="8">
        <f>N18/'Exhibit JP-more agressive '!C19</f>
        <v>0.1132689559181309</v>
      </c>
    </row>
    <row r="39" spans="2:19" x14ac:dyDescent="0.25">
      <c r="B39" t="s">
        <v>14</v>
      </c>
      <c r="C39" s="3">
        <f>Sheet1!B37</f>
        <v>1992095</v>
      </c>
      <c r="D39" s="10">
        <f>$D$42</f>
        <v>2.725E-2</v>
      </c>
      <c r="E39" s="285">
        <f>$E$42</f>
        <v>1.5985060633393854E-3</v>
      </c>
      <c r="F39" s="3">
        <f>IF(C39=0,0,C39*(D39+E39))</f>
        <v>57468.964686248073</v>
      </c>
      <c r="H39" s="3"/>
      <c r="L39" s="8">
        <f>K19/$J$22</f>
        <v>4.9089146638260681E-5</v>
      </c>
      <c r="M39" s="8">
        <f>G19-M19</f>
        <v>3.1539821679121505E-2</v>
      </c>
      <c r="O39" s="8">
        <f>N19/'Exhibit JP-more agressive '!C20</f>
        <v>5.5821589530306269E-2</v>
      </c>
    </row>
    <row r="40" spans="2:19" x14ac:dyDescent="0.25">
      <c r="B40" t="s">
        <v>15</v>
      </c>
      <c r="C40" s="3">
        <f>Sheet1!B38</f>
        <v>43044440</v>
      </c>
      <c r="D40" s="10">
        <f>$D$42</f>
        <v>2.725E-2</v>
      </c>
      <c r="E40" s="285">
        <f>$E$42</f>
        <v>1.5985060633393854E-3</v>
      </c>
      <c r="F40" s="3">
        <f>IF(C40=0,0,C40*(D40+E40))</f>
        <v>1241767.7883330483</v>
      </c>
      <c r="H40" s="3"/>
      <c r="L40" s="8">
        <f>K20/$J$22</f>
        <v>2.5588983944438417E-3</v>
      </c>
      <c r="M40" s="8">
        <f>G20-M20</f>
        <v>0.16759794212196699</v>
      </c>
      <c r="O40" s="8">
        <f>N20/'Exhibit JP-more agressive '!C21</f>
        <v>5.0704758551696774E-2</v>
      </c>
    </row>
    <row r="41" spans="2:19" x14ac:dyDescent="0.25">
      <c r="B41" t="s">
        <v>16</v>
      </c>
      <c r="C41" s="3">
        <f>Sheet1!B39</f>
        <v>8283856</v>
      </c>
      <c r="D41" s="10">
        <f>$D$42</f>
        <v>2.725E-2</v>
      </c>
      <c r="E41" s="285">
        <f>$E$42</f>
        <v>1.5985060633393854E-3</v>
      </c>
      <c r="F41" s="3">
        <f>IF(C41=0,0,C41*(D41+E41))</f>
        <v>238976.87004383033</v>
      </c>
      <c r="H41" s="3"/>
      <c r="L41" s="8">
        <f>K21/$J$22</f>
        <v>3.2729971022413512E-4</v>
      </c>
      <c r="M41" s="8">
        <f>G21-M21</f>
        <v>0.11468135087391435</v>
      </c>
      <c r="O41" s="8">
        <f>N21/'Exhibit JP-more agressive '!C22</f>
        <v>4.9577811356586572E-2</v>
      </c>
    </row>
    <row r="42" spans="2:19" x14ac:dyDescent="0.25">
      <c r="B42" t="s">
        <v>17</v>
      </c>
      <c r="C42" s="3">
        <f>SUM(C33:C41)</f>
        <v>5711420146</v>
      </c>
      <c r="D42" s="18">
        <v>2.725E-2</v>
      </c>
      <c r="E42" s="285">
        <f>[1]RS!$K$10</f>
        <v>1.5985060633393854E-3</v>
      </c>
      <c r="F42" s="3">
        <f>SUM(F33:F41)</f>
        <v>164765938.71215969</v>
      </c>
      <c r="H42" s="3"/>
      <c r="L42" s="8">
        <f>K22/$J$22</f>
        <v>0.19483672388584095</v>
      </c>
      <c r="M42" s="8">
        <f>G22-M22</f>
        <v>0</v>
      </c>
      <c r="O42" s="8">
        <f>N22/'Exhibit JP-more agressive '!C23</f>
        <v>0.13068316237059946</v>
      </c>
    </row>
    <row r="45" spans="2:19" x14ac:dyDescent="0.25">
      <c r="B45" s="15" t="s">
        <v>57</v>
      </c>
      <c r="C45" s="13"/>
    </row>
    <row r="46" spans="2:19" x14ac:dyDescent="0.25">
      <c r="B46" t="s">
        <v>12</v>
      </c>
    </row>
    <row r="47" spans="2:19" x14ac:dyDescent="0.25">
      <c r="B47" t="s">
        <v>13</v>
      </c>
    </row>
    <row r="48" spans="2:19" x14ac:dyDescent="0.25">
      <c r="B48" t="s">
        <v>18</v>
      </c>
    </row>
    <row r="49" spans="2:2" x14ac:dyDescent="0.25">
      <c r="B49" t="s">
        <v>19</v>
      </c>
    </row>
    <row r="50" spans="2:2" x14ac:dyDescent="0.25">
      <c r="B50" t="s">
        <v>20</v>
      </c>
    </row>
    <row r="51" spans="2:2" x14ac:dyDescent="0.25">
      <c r="B51" t="s">
        <v>21</v>
      </c>
    </row>
    <row r="52" spans="2:2" x14ac:dyDescent="0.25">
      <c r="B52" t="s">
        <v>14</v>
      </c>
    </row>
    <row r="53" spans="2:2" x14ac:dyDescent="0.25">
      <c r="B53" t="s">
        <v>15</v>
      </c>
    </row>
    <row r="54" spans="2:2" x14ac:dyDescent="0.25">
      <c r="B54" t="s">
        <v>16</v>
      </c>
    </row>
    <row r="55" spans="2:2" x14ac:dyDescent="0.25">
      <c r="B55" t="s">
        <v>17</v>
      </c>
    </row>
  </sheetData>
  <mergeCells count="6">
    <mergeCell ref="E9:F9"/>
    <mergeCell ref="K9:L9"/>
    <mergeCell ref="N9:O9"/>
    <mergeCell ref="E10:F10"/>
    <mergeCell ref="K10:L10"/>
    <mergeCell ref="N10:O10"/>
  </mergeCells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5"/>
  <sheetViews>
    <sheetView topLeftCell="J1" workbookViewId="0">
      <selection activeCell="U26" sqref="U26"/>
    </sheetView>
  </sheetViews>
  <sheetFormatPr defaultColWidth="9.140625" defaultRowHeight="14.25" x14ac:dyDescent="0.2"/>
  <cols>
    <col min="1" max="1" width="5.140625" style="308" bestFit="1" customWidth="1"/>
    <col min="2" max="2" width="18.140625" style="308" customWidth="1"/>
    <col min="3" max="3" width="17" style="308" bestFit="1" customWidth="1"/>
    <col min="4" max="4" width="12.5703125" style="308" hidden="1" customWidth="1"/>
    <col min="5" max="6" width="14.140625" style="308" hidden="1" customWidth="1"/>
    <col min="7" max="7" width="0" style="308" hidden="1" customWidth="1"/>
    <col min="8" max="8" width="14.28515625" style="308" customWidth="1"/>
    <col min="9" max="9" width="15.28515625" style="308" customWidth="1"/>
    <col min="10" max="10" width="13.28515625" style="308" bestFit="1" customWidth="1"/>
    <col min="11" max="11" width="13.140625" style="308" customWidth="1"/>
    <col min="12" max="13" width="10.5703125" style="308" customWidth="1"/>
    <col min="14" max="14" width="17.28515625" style="308" bestFit="1" customWidth="1"/>
    <col min="15" max="15" width="16.140625" style="308" bestFit="1" customWidth="1"/>
    <col min="16" max="18" width="16.140625" style="308" customWidth="1"/>
    <col min="19" max="19" width="14.42578125" style="308" bestFit="1" customWidth="1"/>
    <col min="20" max="20" width="9.7109375" style="308" customWidth="1"/>
    <col min="21" max="22" width="9.28515625" style="308" bestFit="1" customWidth="1"/>
    <col min="23" max="23" width="15.85546875" style="308" bestFit="1" customWidth="1"/>
    <col min="24" max="24" width="20.5703125" style="308" bestFit="1" customWidth="1"/>
    <col min="25" max="26" width="12.42578125" style="308" bestFit="1" customWidth="1"/>
    <col min="27" max="27" width="17" style="308" bestFit="1" customWidth="1"/>
    <col min="28" max="28" width="9.140625" style="308" bestFit="1" customWidth="1"/>
    <col min="29" max="29" width="12.7109375" style="308" bestFit="1" customWidth="1"/>
    <col min="30" max="30" width="9.28515625" style="308" bestFit="1" customWidth="1"/>
    <col min="31" max="31" width="8.85546875" style="308" customWidth="1"/>
    <col min="32" max="32" width="13.5703125" style="308" bestFit="1" customWidth="1"/>
    <col min="33" max="33" width="10.5703125" style="308" bestFit="1" customWidth="1"/>
    <col min="34" max="34" width="12.42578125" style="308" bestFit="1" customWidth="1"/>
    <col min="35" max="36" width="9.28515625" style="308" bestFit="1" customWidth="1"/>
    <col min="37" max="37" width="15" style="308" bestFit="1" customWidth="1"/>
    <col min="38" max="16384" width="9.140625" style="308"/>
  </cols>
  <sheetData>
    <row r="1" spans="1:37" ht="15.75" x14ac:dyDescent="0.25">
      <c r="A1" s="448" t="s">
        <v>1349</v>
      </c>
      <c r="B1" s="448"/>
      <c r="C1" s="448"/>
      <c r="D1" s="448"/>
      <c r="E1" s="448"/>
      <c r="F1" s="448"/>
      <c r="G1" s="448"/>
      <c r="H1" s="448"/>
      <c r="I1" s="448"/>
      <c r="J1" s="448"/>
      <c r="K1" s="448"/>
      <c r="L1" s="448"/>
      <c r="M1" s="448" t="s">
        <v>1349</v>
      </c>
      <c r="N1" s="448"/>
      <c r="O1" s="448"/>
      <c r="P1" s="448"/>
      <c r="Q1" s="448"/>
      <c r="R1" s="448"/>
      <c r="S1" s="448"/>
      <c r="T1" s="448"/>
      <c r="U1" s="448"/>
      <c r="V1" s="380" t="s">
        <v>1362</v>
      </c>
      <c r="W1" s="385"/>
      <c r="X1" s="385"/>
      <c r="Y1" s="385"/>
      <c r="Z1" s="385"/>
      <c r="AA1" s="385"/>
      <c r="AB1" s="388"/>
    </row>
    <row r="2" spans="1:37" ht="15" customHeight="1" x14ac:dyDescent="0.2">
      <c r="A2" s="449" t="s">
        <v>1358</v>
      </c>
      <c r="B2" s="449"/>
      <c r="C2" s="449"/>
      <c r="D2" s="449"/>
      <c r="E2" s="449"/>
      <c r="F2" s="449"/>
      <c r="G2" s="449"/>
      <c r="H2" s="449"/>
      <c r="I2" s="449"/>
      <c r="J2" s="449"/>
      <c r="K2" s="449"/>
      <c r="L2" s="449"/>
      <c r="M2" s="449" t="s">
        <v>1361</v>
      </c>
      <c r="N2" s="449"/>
      <c r="O2" s="449"/>
      <c r="P2" s="449"/>
      <c r="Q2" s="449"/>
      <c r="R2" s="449"/>
      <c r="S2" s="449"/>
      <c r="T2" s="449"/>
      <c r="U2" s="449"/>
      <c r="V2" s="384"/>
      <c r="W2" s="384"/>
      <c r="X2" s="384"/>
      <c r="Y2" s="384"/>
      <c r="Z2" s="384"/>
      <c r="AA2" s="384"/>
      <c r="AB2" s="384"/>
    </row>
    <row r="3" spans="1:37" ht="29.25" customHeight="1" x14ac:dyDescent="0.25">
      <c r="A3" s="459" t="s">
        <v>1359</v>
      </c>
      <c r="B3" s="459"/>
      <c r="C3" s="459"/>
      <c r="D3" s="459"/>
      <c r="E3" s="459"/>
      <c r="F3" s="459"/>
      <c r="G3" s="459"/>
      <c r="H3" s="459"/>
      <c r="I3" s="459"/>
      <c r="J3" s="459"/>
      <c r="K3" s="459"/>
      <c r="L3" s="459"/>
      <c r="M3" s="459" t="s">
        <v>1359</v>
      </c>
      <c r="N3" s="459"/>
      <c r="O3" s="459"/>
      <c r="P3" s="459"/>
      <c r="Q3" s="459"/>
      <c r="R3" s="459"/>
      <c r="S3" s="459"/>
      <c r="T3" s="459"/>
      <c r="U3" s="459"/>
      <c r="V3" s="386"/>
      <c r="W3" s="386"/>
      <c r="X3" s="386"/>
      <c r="Y3" s="386"/>
      <c r="Z3" s="386"/>
      <c r="AA3" s="386"/>
      <c r="AB3" s="381"/>
    </row>
    <row r="4" spans="1:37" ht="15" x14ac:dyDescent="0.25">
      <c r="A4" s="458" t="s">
        <v>1352</v>
      </c>
      <c r="B4" s="458"/>
      <c r="C4" s="458"/>
      <c r="D4" s="458"/>
      <c r="E4" s="458"/>
      <c r="F4" s="458"/>
      <c r="G4" s="458"/>
      <c r="H4" s="458"/>
      <c r="I4" s="458"/>
      <c r="J4" s="458"/>
      <c r="K4" s="458"/>
      <c r="L4" s="458"/>
      <c r="M4" s="458" t="s">
        <v>1352</v>
      </c>
      <c r="N4" s="458"/>
      <c r="O4" s="458"/>
      <c r="P4" s="458"/>
      <c r="Q4" s="458"/>
      <c r="R4" s="458"/>
      <c r="S4" s="458"/>
      <c r="T4" s="458"/>
      <c r="U4" s="458"/>
      <c r="V4" s="387"/>
      <c r="W4" s="387"/>
      <c r="X4" s="387"/>
      <c r="Y4" s="387"/>
      <c r="Z4" s="387"/>
      <c r="AA4" s="387"/>
      <c r="AB4" s="382"/>
    </row>
    <row r="5" spans="1:37" ht="15" x14ac:dyDescent="0.25">
      <c r="A5" s="454" t="s">
        <v>1350</v>
      </c>
      <c r="B5" s="454"/>
      <c r="C5" s="454"/>
      <c r="D5" s="454"/>
      <c r="E5" s="454"/>
      <c r="F5" s="454"/>
      <c r="G5" s="454"/>
      <c r="H5" s="454"/>
      <c r="I5" s="454"/>
      <c r="J5" s="454"/>
      <c r="K5" s="454"/>
      <c r="L5" s="454"/>
      <c r="M5" s="454" t="s">
        <v>1350</v>
      </c>
      <c r="N5" s="454"/>
      <c r="O5" s="454"/>
      <c r="P5" s="454"/>
      <c r="Q5" s="454"/>
      <c r="R5" s="454"/>
      <c r="S5" s="454"/>
      <c r="T5" s="454"/>
      <c r="U5" s="454"/>
      <c r="V5" s="382"/>
      <c r="W5" s="382"/>
      <c r="X5" s="382"/>
      <c r="Y5" s="382"/>
      <c r="Z5" s="382"/>
      <c r="AA5" s="382"/>
    </row>
    <row r="8" spans="1:37" ht="15" x14ac:dyDescent="0.25">
      <c r="I8" s="383" t="s">
        <v>52</v>
      </c>
      <c r="O8" s="383" t="s">
        <v>52</v>
      </c>
      <c r="P8" s="383"/>
      <c r="Q8" s="383"/>
      <c r="R8" s="383"/>
      <c r="Y8" s="331" t="s">
        <v>88</v>
      </c>
      <c r="AH8" s="383" t="s">
        <v>47</v>
      </c>
    </row>
    <row r="9" spans="1:37" ht="15" x14ac:dyDescent="0.25">
      <c r="C9" s="388" t="s">
        <v>9</v>
      </c>
      <c r="D9" s="388" t="s">
        <v>5</v>
      </c>
      <c r="E9" s="455" t="s">
        <v>5</v>
      </c>
      <c r="F9" s="455"/>
      <c r="G9" s="109"/>
      <c r="H9" s="388" t="s">
        <v>49</v>
      </c>
      <c r="I9" s="388" t="s">
        <v>53</v>
      </c>
      <c r="J9" s="456" t="s">
        <v>5</v>
      </c>
      <c r="K9" s="456"/>
      <c r="L9" s="388"/>
      <c r="M9" s="388"/>
      <c r="N9" s="388"/>
      <c r="O9" s="388" t="s">
        <v>53</v>
      </c>
      <c r="P9" s="388"/>
      <c r="Q9" s="388"/>
      <c r="R9" s="388"/>
      <c r="S9" s="456" t="s">
        <v>35</v>
      </c>
      <c r="T9" s="456"/>
      <c r="U9" s="383"/>
      <c r="V9" s="381" t="s">
        <v>36</v>
      </c>
      <c r="Y9" s="383" t="s">
        <v>39</v>
      </c>
      <c r="Z9" s="309"/>
      <c r="AA9" s="309"/>
      <c r="AB9" s="309"/>
      <c r="AC9" s="309"/>
      <c r="AD9" s="309"/>
      <c r="AE9" s="309"/>
      <c r="AF9" s="309"/>
      <c r="AG9" s="309"/>
      <c r="AH9" s="383" t="s">
        <v>48</v>
      </c>
      <c r="AK9" s="388" t="s">
        <v>35</v>
      </c>
    </row>
    <row r="10" spans="1:37" ht="15" x14ac:dyDescent="0.25">
      <c r="C10" s="388" t="s">
        <v>4</v>
      </c>
      <c r="D10" s="388" t="s">
        <v>4</v>
      </c>
      <c r="E10" s="457" t="s">
        <v>6</v>
      </c>
      <c r="F10" s="457"/>
      <c r="G10" s="388" t="s">
        <v>10</v>
      </c>
      <c r="H10" s="388" t="s">
        <v>50</v>
      </c>
      <c r="I10" s="388" t="s">
        <v>49</v>
      </c>
      <c r="J10" s="451" t="s">
        <v>6</v>
      </c>
      <c r="K10" s="451"/>
      <c r="L10" s="381" t="s">
        <v>10</v>
      </c>
      <c r="M10" s="381"/>
      <c r="N10" s="381"/>
      <c r="O10" s="388" t="s">
        <v>49</v>
      </c>
      <c r="P10" s="388"/>
      <c r="Q10" s="388"/>
      <c r="R10" s="388"/>
      <c r="S10" s="451" t="s">
        <v>6</v>
      </c>
      <c r="T10" s="451"/>
      <c r="U10" s="381" t="s">
        <v>10</v>
      </c>
      <c r="V10" s="381" t="s">
        <v>10</v>
      </c>
      <c r="W10" s="381" t="s">
        <v>36</v>
      </c>
      <c r="X10" s="381" t="s">
        <v>2</v>
      </c>
      <c r="Y10" s="381" t="s">
        <v>2</v>
      </c>
      <c r="Z10" s="381" t="s">
        <v>40</v>
      </c>
      <c r="AA10" s="309"/>
      <c r="AB10" s="381" t="s">
        <v>41</v>
      </c>
      <c r="AC10" s="381" t="s">
        <v>43</v>
      </c>
      <c r="AD10" s="381" t="s">
        <v>44</v>
      </c>
      <c r="AE10" s="381"/>
      <c r="AF10" s="309"/>
      <c r="AG10" s="381" t="s">
        <v>46</v>
      </c>
      <c r="AH10" s="381" t="s">
        <v>5</v>
      </c>
      <c r="AK10" s="388" t="s">
        <v>4</v>
      </c>
    </row>
    <row r="11" spans="1:37" ht="19.5" x14ac:dyDescent="0.55000000000000004">
      <c r="A11" s="370" t="s">
        <v>0</v>
      </c>
      <c r="B11" s="370" t="s">
        <v>1</v>
      </c>
      <c r="C11" s="370" t="s">
        <v>2</v>
      </c>
      <c r="D11" s="370" t="s">
        <v>2</v>
      </c>
      <c r="E11" s="370" t="s">
        <v>7</v>
      </c>
      <c r="F11" s="370" t="s">
        <v>3</v>
      </c>
      <c r="G11" s="370" t="s">
        <v>8</v>
      </c>
      <c r="H11" s="370" t="s">
        <v>1353</v>
      </c>
      <c r="I11" s="370" t="s">
        <v>54</v>
      </c>
      <c r="J11" s="370" t="s">
        <v>7</v>
      </c>
      <c r="K11" s="370" t="s">
        <v>3</v>
      </c>
      <c r="L11" s="370" t="s">
        <v>8</v>
      </c>
      <c r="M11" s="370" t="s">
        <v>0</v>
      </c>
      <c r="N11" s="370" t="s">
        <v>1</v>
      </c>
      <c r="O11" s="370" t="s">
        <v>54</v>
      </c>
      <c r="P11" s="370"/>
      <c r="Q11" s="370"/>
      <c r="R11" s="370"/>
      <c r="S11" s="370" t="s">
        <v>7</v>
      </c>
      <c r="T11" s="370" t="s">
        <v>3</v>
      </c>
      <c r="U11" s="370" t="s">
        <v>8</v>
      </c>
      <c r="V11" s="370" t="s">
        <v>8</v>
      </c>
      <c r="W11" s="370" t="s">
        <v>8</v>
      </c>
      <c r="X11" s="370" t="s">
        <v>37</v>
      </c>
      <c r="Y11" s="370" t="s">
        <v>37</v>
      </c>
      <c r="Z11" s="370" t="s">
        <v>38</v>
      </c>
      <c r="AA11" s="370" t="s">
        <v>36</v>
      </c>
      <c r="AB11" s="370" t="s">
        <v>37</v>
      </c>
      <c r="AC11" s="370" t="s">
        <v>42</v>
      </c>
      <c r="AD11" s="370" t="s">
        <v>45</v>
      </c>
      <c r="AE11" s="370" t="s">
        <v>26</v>
      </c>
      <c r="AF11" s="370" t="s">
        <v>27</v>
      </c>
      <c r="AG11" s="370" t="s">
        <v>34</v>
      </c>
      <c r="AH11" s="370" t="s">
        <v>8</v>
      </c>
      <c r="AK11" s="370" t="s">
        <v>2</v>
      </c>
    </row>
    <row r="12" spans="1:37" ht="19.5" customHeight="1" x14ac:dyDescent="0.2">
      <c r="C12" s="329">
        <v>-1</v>
      </c>
      <c r="D12" s="329">
        <v>2</v>
      </c>
      <c r="E12" s="329">
        <v>1</v>
      </c>
      <c r="F12" s="329">
        <v>0</v>
      </c>
      <c r="G12" s="329">
        <v>-1</v>
      </c>
      <c r="H12" s="329">
        <v>-2</v>
      </c>
      <c r="I12" s="329">
        <v>-3</v>
      </c>
      <c r="J12" s="329">
        <v>-4</v>
      </c>
      <c r="K12" s="329">
        <v>-5</v>
      </c>
      <c r="L12" s="329">
        <v>-6</v>
      </c>
      <c r="O12" s="329">
        <v>-1</v>
      </c>
      <c r="P12" s="329"/>
      <c r="Q12" s="329"/>
      <c r="R12" s="329"/>
      <c r="S12" s="329">
        <v>-2</v>
      </c>
      <c r="T12" s="329">
        <v>-3</v>
      </c>
      <c r="U12" s="329">
        <v>-4</v>
      </c>
    </row>
    <row r="13" spans="1:37" ht="21" customHeight="1" x14ac:dyDescent="0.2">
      <c r="A13" s="309">
        <v>1</v>
      </c>
      <c r="B13" s="308" t="s">
        <v>12</v>
      </c>
      <c r="C13" s="353">
        <f>'Prop Equal'!$C$11</f>
        <v>216341049.91929379</v>
      </c>
      <c r="D13" s="353">
        <f>Proposed!$S$11</f>
        <v>253578404.91929379</v>
      </c>
      <c r="E13" s="354">
        <f>D13-C13</f>
        <v>37237355</v>
      </c>
      <c r="F13" s="366">
        <f>E13/C13</f>
        <v>0.17212339042401534</v>
      </c>
      <c r="G13" s="366">
        <f>F13/$F$22</f>
        <v>1.3171045703339888</v>
      </c>
      <c r="H13" s="353">
        <f t="shared" ref="H13:H21" si="0">IF(D33=0,0,F33)</f>
        <v>58920576.449988842</v>
      </c>
      <c r="I13" s="367">
        <f t="shared" ref="I13:I21" si="1">C13-H13</f>
        <v>157420473.46930495</v>
      </c>
      <c r="J13" s="353">
        <f t="shared" ref="J13:J21" si="2">E13</f>
        <v>37237355</v>
      </c>
      <c r="K13" s="332">
        <f>IF(I13=0,0,J13/I13)</f>
        <v>0.23654709059975496</v>
      </c>
      <c r="L13" s="310">
        <f>IF($K$22=0,0,K13/$K$22)</f>
        <v>1.214078567335966</v>
      </c>
      <c r="M13" s="309">
        <v>1</v>
      </c>
      <c r="N13" s="308" t="s">
        <v>12</v>
      </c>
      <c r="O13" s="367">
        <f>I13</f>
        <v>157420473.46930495</v>
      </c>
      <c r="P13" s="367">
        <f>O13+S13</f>
        <v>180411707.46179298</v>
      </c>
      <c r="Q13" s="367">
        <f>P13-(S13/2)</f>
        <v>168916090.46554896</v>
      </c>
      <c r="R13" s="389">
        <f>Q13/P13</f>
        <v>0.93628120282228067</v>
      </c>
      <c r="S13" s="371">
        <f>SUM(W13,-X13,Y13,Z13)-'Exhibit JP-1'!F13</f>
        <v>22991233.992488034</v>
      </c>
      <c r="T13" s="372">
        <f t="shared" ref="T13:T21" si="3">S13/I13</f>
        <v>0.14604983383543846</v>
      </c>
      <c r="U13" s="373">
        <f>T13/$T$22</f>
        <v>1.4992023158941221</v>
      </c>
      <c r="V13" s="333">
        <v>1.5</v>
      </c>
      <c r="W13" s="374">
        <f>I13*V13*$R$24+'Exhibit JP-1'!F13</f>
        <v>23003466.992488034</v>
      </c>
      <c r="X13" s="375">
        <f t="shared" ref="X13:X21" si="4">IF(W13&gt;V13,0,V13-W13)</f>
        <v>0</v>
      </c>
      <c r="Y13" s="374">
        <f>-W$23*AB13</f>
        <v>0</v>
      </c>
      <c r="Z13" s="358">
        <f>-12059-10181+10007</f>
        <v>-12233</v>
      </c>
      <c r="AA13" s="349">
        <f t="shared" ref="AA13:AA21" si="5">IF(V13=150%,0,I13)</f>
        <v>0</v>
      </c>
      <c r="AB13" s="313">
        <f>IF($AA$22=0,0,AA13/$AA$22)</f>
        <v>0</v>
      </c>
      <c r="AC13" s="362">
        <f>IF('Exhibit JP-1'!K13=0,0,(SUM(S13,'Exhibit JP-1'!F13)/'Exhibit JP-1'!J13+'Exhibit JP-1'!K13-'Exhibit JP-1'!I13))</f>
        <v>21039972.218129754</v>
      </c>
      <c r="AD13" s="313">
        <f>IF(AC13=0,0,AC13/'Exhibit JP-1'!M13)</f>
        <v>3.2245841933324158E-2</v>
      </c>
      <c r="AE13" s="334">
        <f>AD13/AD$22</f>
        <v>0.57624483942391758</v>
      </c>
      <c r="AF13" s="349">
        <f>(AD13-$AD$22)*'Exhibit JP-1'!M13*'Exhibit JP-1'!J13</f>
        <v>-25424765.592621002</v>
      </c>
      <c r="AG13" s="315">
        <f>IF('Exhibit JP-1'!V13=0,0,(1-(AF13/'Exhibit JP-1'!V13)))</f>
        <v>0.16807479017712157</v>
      </c>
      <c r="AH13" s="362">
        <f t="shared" ref="AH13:AH22" si="6">IF(S13=0,0,S13-E13)</f>
        <v>-14246121.007511966</v>
      </c>
      <c r="AI13" s="335">
        <f t="shared" ref="AI13:AI22" si="7">IF(AH13=0,0,AH13/E13)</f>
        <v>-0.38257607199845334</v>
      </c>
      <c r="AJ13" s="313">
        <f t="shared" ref="AJ13:AJ22" si="8">IF(S13=0,0,S13/C13)</f>
        <v>0.10627309981653936</v>
      </c>
      <c r="AK13" s="362">
        <f t="shared" ref="AK13:AK22" si="9">C13+S13</f>
        <v>239332283.91178182</v>
      </c>
    </row>
    <row r="14" spans="1:37" ht="21" customHeight="1" x14ac:dyDescent="0.2">
      <c r="A14" s="309">
        <f>A13+1</f>
        <v>2</v>
      </c>
      <c r="B14" s="308" t="s">
        <v>13</v>
      </c>
      <c r="C14" s="345">
        <f>'Prop Equal'!$C$13</f>
        <v>18632506.993049126</v>
      </c>
      <c r="D14" s="345">
        <f>Proposed!$S$13</f>
        <v>20481413.993049126</v>
      </c>
      <c r="E14" s="346">
        <f t="shared" ref="E14:E22" si="10">D14-C14</f>
        <v>1848907</v>
      </c>
      <c r="F14" s="355">
        <f t="shared" ref="F14:F22" si="11">E14/C14</f>
        <v>9.9230178777860459E-2</v>
      </c>
      <c r="G14" s="355">
        <f t="shared" ref="G14:G22" si="12">F14/$F$22</f>
        <v>0.75931877510323253</v>
      </c>
      <c r="H14" s="345">
        <f t="shared" si="0"/>
        <v>3818841.3860283378</v>
      </c>
      <c r="I14" s="356">
        <f t="shared" si="1"/>
        <v>14813665.607020788</v>
      </c>
      <c r="J14" s="345">
        <f t="shared" si="2"/>
        <v>1848907</v>
      </c>
      <c r="K14" s="332">
        <f t="shared" ref="K14:K21" si="13">IF(I14=0,0,J14/I14)</f>
        <v>0.12481090427231793</v>
      </c>
      <c r="L14" s="310">
        <f t="shared" ref="L14:L22" si="14">IF($K$22=0,0,K14/$K$22)</f>
        <v>0.64059229586229005</v>
      </c>
      <c r="M14" s="309">
        <f>M13+1</f>
        <v>2</v>
      </c>
      <c r="N14" s="308" t="s">
        <v>13</v>
      </c>
      <c r="O14" s="356">
        <f t="shared" ref="O14:O22" si="15">I14</f>
        <v>14813665.607020788</v>
      </c>
      <c r="P14" s="367">
        <f t="shared" ref="P14:P21" si="16">O14+S14</f>
        <v>15163375.271586169</v>
      </c>
      <c r="Q14" s="367">
        <f t="shared" ref="Q14:Q21" si="17">P14-(S14/2)</f>
        <v>14988520.439303478</v>
      </c>
      <c r="R14" s="389">
        <f t="shared" ref="R14:R22" si="18">Q14/P14</f>
        <v>0.98846860747353915</v>
      </c>
      <c r="S14" s="371">
        <f>SUM(W14,-X14,Y14,Z14)-'Exhibit JP-1'!F14</f>
        <v>349709.66456538049</v>
      </c>
      <c r="T14" s="372">
        <f t="shared" si="3"/>
        <v>2.3607233607301024E-2</v>
      </c>
      <c r="U14" s="373">
        <f t="shared" ref="U14:U21" si="19">T14/$T$22</f>
        <v>0.24232837769467905</v>
      </c>
      <c r="V14" s="333">
        <v>0.25</v>
      </c>
      <c r="W14" s="374">
        <f>I14*V14*$R$24+'Exhibit JP-1'!F14</f>
        <v>360780.75945153664</v>
      </c>
      <c r="X14" s="375">
        <f t="shared" si="4"/>
        <v>0</v>
      </c>
      <c r="Y14" s="374">
        <f t="shared" ref="Y14:Y21" si="20">-W$23*AB14</f>
        <v>-11071.094886156141</v>
      </c>
      <c r="Z14" s="358"/>
      <c r="AA14" s="349">
        <f t="shared" si="5"/>
        <v>14813665.607020788</v>
      </c>
      <c r="AB14" s="313">
        <f t="shared" ref="AB14:AB21" si="21">IF($AA$22=0,0,AA14/$AA$22)</f>
        <v>8.3123000130992344E-2</v>
      </c>
      <c r="AC14" s="362">
        <f>IF('Exhibit JP-1'!K14=0,0,(SUM(S14,'Exhibit JP-1'!F14)/'Exhibit JP-1'!J14+'Exhibit JP-1'!K14-'Exhibit JP-1'!I14))</f>
        <v>4172479.4459851845</v>
      </c>
      <c r="AD14" s="313">
        <f>IF(AC14=0,0,AC14/'Exhibit JP-1'!M14)</f>
        <v>0.11122346620659723</v>
      </c>
      <c r="AE14" s="334">
        <f t="shared" ref="AE14:AE22" si="22">AD14/AD$22</f>
        <v>1.9876035042569917</v>
      </c>
      <c r="AF14" s="349">
        <f>(AD14-$AD$22)*'Exhibit JP-1'!M14*'Exhibit JP-1'!J14</f>
        <v>3406833.5771397008</v>
      </c>
      <c r="AG14" s="315">
        <f>IF('Exhibit JP-1'!V14=0,0,(1-(AF14/'Exhibit JP-1'!V14)))</f>
        <v>0.1657419313333105</v>
      </c>
      <c r="AH14" s="362">
        <f t="shared" si="6"/>
        <v>-1499197.3354346196</v>
      </c>
      <c r="AI14" s="335">
        <f t="shared" si="7"/>
        <v>-0.81085600056391127</v>
      </c>
      <c r="AJ14" s="313">
        <f t="shared" si="8"/>
        <v>1.876879287880262E-2</v>
      </c>
      <c r="AK14" s="362">
        <f t="shared" si="9"/>
        <v>18982216.657614507</v>
      </c>
    </row>
    <row r="15" spans="1:37" ht="21" customHeight="1" x14ac:dyDescent="0.2">
      <c r="A15" s="309">
        <f t="shared" ref="A15:A22" si="23">A14+1</f>
        <v>3</v>
      </c>
      <c r="B15" s="308" t="s">
        <v>18</v>
      </c>
      <c r="C15" s="345">
        <f>'Prop Equal'!$C$15</f>
        <v>53484636.980047509</v>
      </c>
      <c r="D15" s="345">
        <f>Proposed!$S$15</f>
        <v>59367151.980047509</v>
      </c>
      <c r="E15" s="346">
        <f t="shared" si="10"/>
        <v>5882515</v>
      </c>
      <c r="F15" s="355">
        <f t="shared" si="11"/>
        <v>0.10998513465080594</v>
      </c>
      <c r="G15" s="355">
        <f t="shared" si="12"/>
        <v>0.84161672135621579</v>
      </c>
      <c r="H15" s="345">
        <f t="shared" si="0"/>
        <v>13277876.377001321</v>
      </c>
      <c r="I15" s="356">
        <f t="shared" si="1"/>
        <v>40206760.603046186</v>
      </c>
      <c r="J15" s="345">
        <f t="shared" si="2"/>
        <v>5882515</v>
      </c>
      <c r="K15" s="332">
        <f t="shared" si="13"/>
        <v>0.14630661390697372</v>
      </c>
      <c r="L15" s="310">
        <f t="shared" si="14"/>
        <v>0.75091908234249483</v>
      </c>
      <c r="M15" s="309">
        <f t="shared" ref="M15:M22" si="24">M14+1</f>
        <v>3</v>
      </c>
      <c r="N15" s="308" t="s">
        <v>18</v>
      </c>
      <c r="O15" s="356">
        <f t="shared" si="15"/>
        <v>40206760.603046186</v>
      </c>
      <c r="P15" s="367">
        <f t="shared" si="16"/>
        <v>42135150.182440102</v>
      </c>
      <c r="Q15" s="367">
        <f t="shared" si="17"/>
        <v>41170955.39274314</v>
      </c>
      <c r="R15" s="389">
        <f t="shared" si="18"/>
        <v>0.97711661675531913</v>
      </c>
      <c r="S15" s="371">
        <f>SUM(W15,-X15,Y15,Z15)-'Exhibit JP-1'!F15</f>
        <v>1928389.5793939179</v>
      </c>
      <c r="T15" s="372">
        <f t="shared" si="3"/>
        <v>4.7961824093031194E-2</v>
      </c>
      <c r="U15" s="373">
        <f t="shared" si="19"/>
        <v>0.49232837769467913</v>
      </c>
      <c r="V15" s="333">
        <v>0.5</v>
      </c>
      <c r="W15" s="374">
        <f>I15*V15*$R$24+'Exhibit JP-1'!F15</f>
        <v>1958438.3784899581</v>
      </c>
      <c r="X15" s="375">
        <f t="shared" si="4"/>
        <v>0</v>
      </c>
      <c r="Y15" s="374">
        <f t="shared" si="20"/>
        <v>-30048.799096040249</v>
      </c>
      <c r="Z15" s="358"/>
      <c r="AA15" s="349">
        <f t="shared" si="5"/>
        <v>40206760.603046186</v>
      </c>
      <c r="AB15" s="313">
        <f t="shared" si="21"/>
        <v>0.22560969415225818</v>
      </c>
      <c r="AC15" s="362">
        <f>IF('Exhibit JP-1'!K15=0,0,(SUM(S15,'Exhibit JP-1'!F15)/'Exhibit JP-1'!J15+'Exhibit JP-1'!K15-'Exhibit JP-1'!I15))</f>
        <v>10678682.739269754</v>
      </c>
      <c r="AD15" s="313">
        <f>IF(AC15=0,0,AC15/'Exhibit JP-1'!M15)</f>
        <v>9.2880863040220599E-2</v>
      </c>
      <c r="AE15" s="334">
        <f t="shared" si="22"/>
        <v>1.6598145621018776</v>
      </c>
      <c r="AF15" s="349">
        <f>(AD15-$AD$22)*'Exhibit JP-1'!M15*'Exhibit JP-1'!J15</f>
        <v>6975636.703147918</v>
      </c>
      <c r="AG15" s="315">
        <f>IF('Exhibit JP-1'!V15=0,0,(1-(AF15/'Exhibit JP-1'!V15)))</f>
        <v>0.14862088128755113</v>
      </c>
      <c r="AH15" s="362">
        <f t="shared" si="6"/>
        <v>-3954125.4206060823</v>
      </c>
      <c r="AI15" s="335">
        <f t="shared" si="7"/>
        <v>-0.67218280286681498</v>
      </c>
      <c r="AJ15" s="313">
        <f t="shared" si="8"/>
        <v>3.6055018567543153E-2</v>
      </c>
      <c r="AK15" s="362">
        <f t="shared" si="9"/>
        <v>55413026.559441425</v>
      </c>
    </row>
    <row r="16" spans="1:37" ht="21" customHeight="1" x14ac:dyDescent="0.2">
      <c r="A16" s="309">
        <f t="shared" si="23"/>
        <v>4</v>
      </c>
      <c r="B16" s="308" t="s">
        <v>19</v>
      </c>
      <c r="C16" s="345">
        <f>'Prop Equal'!$C$17</f>
        <v>51515377.980782144</v>
      </c>
      <c r="D16" s="345">
        <f>Proposed!$S$17</f>
        <v>56700063.980782144</v>
      </c>
      <c r="E16" s="346">
        <f t="shared" si="10"/>
        <v>5184686</v>
      </c>
      <c r="F16" s="355">
        <f t="shared" si="11"/>
        <v>0.10064346226740589</v>
      </c>
      <c r="G16" s="355">
        <f t="shared" si="12"/>
        <v>0.77013335491526347</v>
      </c>
      <c r="H16" s="345">
        <f t="shared" si="0"/>
        <v>15019771.386455422</v>
      </c>
      <c r="I16" s="356">
        <f t="shared" si="1"/>
        <v>36495606.59432672</v>
      </c>
      <c r="J16" s="345">
        <f t="shared" si="2"/>
        <v>5184686</v>
      </c>
      <c r="K16" s="332">
        <f t="shared" si="13"/>
        <v>0.14206329155263211</v>
      </c>
      <c r="L16" s="310">
        <f t="shared" si="14"/>
        <v>0.72914021915021565</v>
      </c>
      <c r="M16" s="309">
        <f t="shared" si="24"/>
        <v>4</v>
      </c>
      <c r="N16" s="308" t="s">
        <v>19</v>
      </c>
      <c r="O16" s="356">
        <f t="shared" si="15"/>
        <v>36495606.59432672</v>
      </c>
      <c r="P16" s="367">
        <f t="shared" si="16"/>
        <v>38246002.457972288</v>
      </c>
      <c r="Q16" s="367">
        <f t="shared" si="17"/>
        <v>37370804.526149504</v>
      </c>
      <c r="R16" s="389">
        <f t="shared" si="18"/>
        <v>0.97711661675531913</v>
      </c>
      <c r="S16" s="371">
        <f>SUM(W16,-X16,Y16,Z16)-'Exhibit JP-1'!F16</f>
        <v>1750395.8636455673</v>
      </c>
      <c r="T16" s="372">
        <f t="shared" si="3"/>
        <v>4.7961824093031194E-2</v>
      </c>
      <c r="U16" s="373">
        <f t="shared" si="19"/>
        <v>0.49232837769467913</v>
      </c>
      <c r="V16" s="333">
        <v>0.5</v>
      </c>
      <c r="W16" s="374">
        <f>I16*V16*$R$24+'Exhibit JP-1'!F16</f>
        <v>1777671.1062662811</v>
      </c>
      <c r="X16" s="375">
        <f t="shared" si="4"/>
        <v>0</v>
      </c>
      <c r="Y16" s="374">
        <f t="shared" si="20"/>
        <v>-27275.242620713885</v>
      </c>
      <c r="Z16" s="358"/>
      <c r="AA16" s="349">
        <f t="shared" si="5"/>
        <v>36495606.59432672</v>
      </c>
      <c r="AB16" s="313">
        <f t="shared" si="21"/>
        <v>0.20478552656697671</v>
      </c>
      <c r="AC16" s="362">
        <f>IF('Exhibit JP-1'!K16=0,0,(SUM(S16,'Exhibit JP-1'!F16)/'Exhibit JP-1'!J16+'Exhibit JP-1'!K16-'Exhibit JP-1'!I16))</f>
        <v>9464210.2629560679</v>
      </c>
      <c r="AD16" s="313">
        <f>IF(AC16=0,0,AC16/'Exhibit JP-1'!M16)</f>
        <v>9.3369124347170221E-2</v>
      </c>
      <c r="AE16" s="334">
        <f t="shared" si="22"/>
        <v>1.6685399679697681</v>
      </c>
      <c r="AF16" s="349">
        <f>(AD16-$AD$22)*'Exhibit JP-1'!M16*'Exhibit JP-1'!J16</f>
        <v>6231304.6828080276</v>
      </c>
      <c r="AG16" s="315">
        <f>IF('Exhibit JP-1'!V16=0,0,(1-(AF16/'Exhibit JP-1'!V16)))</f>
        <v>0.1410567931011264</v>
      </c>
      <c r="AH16" s="362">
        <f t="shared" si="6"/>
        <v>-3434290.1363544324</v>
      </c>
      <c r="AI16" s="335">
        <f t="shared" si="7"/>
        <v>-0.66239115278233485</v>
      </c>
      <c r="AJ16" s="313">
        <f t="shared" si="8"/>
        <v>3.397812327609348E-2</v>
      </c>
      <c r="AK16" s="362">
        <f t="shared" si="9"/>
        <v>53265773.844427712</v>
      </c>
    </row>
    <row r="17" spans="1:37" ht="21" customHeight="1" x14ac:dyDescent="0.2">
      <c r="A17" s="309">
        <f t="shared" si="23"/>
        <v>5</v>
      </c>
      <c r="B17" s="308" t="s">
        <v>20</v>
      </c>
      <c r="C17" s="345">
        <f>'Prop Equal'!$C$19</f>
        <v>139030770.94813445</v>
      </c>
      <c r="D17" s="345">
        <f>Proposed!$S$19</f>
        <v>151888334.94813445</v>
      </c>
      <c r="E17" s="346">
        <f t="shared" si="10"/>
        <v>12857564</v>
      </c>
      <c r="F17" s="355">
        <f t="shared" si="11"/>
        <v>9.2479987792030052E-2</v>
      </c>
      <c r="G17" s="355">
        <f t="shared" si="12"/>
        <v>0.70766567103548905</v>
      </c>
      <c r="H17" s="345">
        <f t="shared" si="0"/>
        <v>68972095.336788774</v>
      </c>
      <c r="I17" s="356">
        <f t="shared" si="1"/>
        <v>70058675.611345679</v>
      </c>
      <c r="J17" s="345">
        <f t="shared" si="2"/>
        <v>12857564</v>
      </c>
      <c r="K17" s="332">
        <f t="shared" si="13"/>
        <v>0.18352565028959492</v>
      </c>
      <c r="L17" s="310">
        <f t="shared" si="14"/>
        <v>0.94194588488937314</v>
      </c>
      <c r="M17" s="309">
        <f t="shared" si="24"/>
        <v>5</v>
      </c>
      <c r="N17" s="308" t="s">
        <v>20</v>
      </c>
      <c r="O17" s="356">
        <f t="shared" si="15"/>
        <v>70058675.611345679</v>
      </c>
      <c r="P17" s="367">
        <f t="shared" si="16"/>
        <v>75125067.841694713</v>
      </c>
      <c r="Q17" s="367">
        <f t="shared" si="17"/>
        <v>72591871.726520196</v>
      </c>
      <c r="R17" s="389">
        <f t="shared" si="18"/>
        <v>0.96628028182932857</v>
      </c>
      <c r="S17" s="371">
        <f>SUM(W17,-X17,Y17,Z17)-'Exhibit JP-1'!F17</f>
        <v>5066392.2303490303</v>
      </c>
      <c r="T17" s="372">
        <f t="shared" si="3"/>
        <v>7.231641457876134E-2</v>
      </c>
      <c r="U17" s="373">
        <f t="shared" si="19"/>
        <v>0.74232837769467896</v>
      </c>
      <c r="V17" s="333">
        <v>0.75</v>
      </c>
      <c r="W17" s="374">
        <f>I17*V17*$R$24+'Exhibit JP-1'!F17</f>
        <v>5118751.0634608055</v>
      </c>
      <c r="X17" s="375">
        <f t="shared" si="4"/>
        <v>0</v>
      </c>
      <c r="Y17" s="374">
        <f t="shared" si="20"/>
        <v>-52358.833111774897</v>
      </c>
      <c r="Z17" s="358"/>
      <c r="AA17" s="349">
        <f t="shared" si="5"/>
        <v>70058675.611345679</v>
      </c>
      <c r="AB17" s="313">
        <f t="shared" si="21"/>
        <v>0.39311588748561016</v>
      </c>
      <c r="AC17" s="362">
        <f>IF('Exhibit JP-1'!K17=0,0,(SUM(S17,'Exhibit JP-1'!F17)/'Exhibit JP-1'!J17+'Exhibit JP-1'!K17-'Exhibit JP-1'!I17))</f>
        <v>16249370.327339556</v>
      </c>
      <c r="AD17" s="313">
        <f>IF(AC17=0,0,AC17/'Exhibit JP-1'!M17)</f>
        <v>6.7562277779717142E-2</v>
      </c>
      <c r="AE17" s="334">
        <f t="shared" si="22"/>
        <v>1.2073623008755399</v>
      </c>
      <c r="AF17" s="349">
        <f>(AD17-$AD$22)*'Exhibit JP-1'!M17*'Exhibit JP-1'!J17</f>
        <v>4585984.3980468176</v>
      </c>
      <c r="AG17" s="315">
        <f>IF('Exhibit JP-1'!V17=0,0,(1-(AF17/'Exhibit JP-1'!V17)))</f>
        <v>0.2483096733868666</v>
      </c>
      <c r="AH17" s="362">
        <f t="shared" si="6"/>
        <v>-7791171.7696509697</v>
      </c>
      <c r="AI17" s="335">
        <f t="shared" si="7"/>
        <v>-0.60596017796613488</v>
      </c>
      <c r="AJ17" s="313">
        <f t="shared" si="8"/>
        <v>3.6440797931265534E-2</v>
      </c>
      <c r="AK17" s="362">
        <f t="shared" si="9"/>
        <v>144097163.17848349</v>
      </c>
    </row>
    <row r="18" spans="1:37" ht="21" customHeight="1" x14ac:dyDescent="0.2">
      <c r="A18" s="309">
        <f t="shared" si="23"/>
        <v>6</v>
      </c>
      <c r="B18" s="308" t="s">
        <v>21</v>
      </c>
      <c r="C18" s="345">
        <f>'Prop Equal'!$C$21</f>
        <v>11535618.995696628</v>
      </c>
      <c r="D18" s="345">
        <f>Proposed!$S$21</f>
        <v>12933290.995696628</v>
      </c>
      <c r="E18" s="346">
        <f t="shared" si="10"/>
        <v>1397672</v>
      </c>
      <c r="F18" s="355">
        <f t="shared" si="11"/>
        <v>0.12116142189867771</v>
      </c>
      <c r="G18" s="355">
        <f t="shared" si="12"/>
        <v>0.92713873540250402</v>
      </c>
      <c r="H18" s="345">
        <f t="shared" si="0"/>
        <v>3218564.1528338934</v>
      </c>
      <c r="I18" s="356">
        <f t="shared" si="1"/>
        <v>8317054.8428627346</v>
      </c>
      <c r="J18" s="345">
        <f t="shared" si="2"/>
        <v>1397672</v>
      </c>
      <c r="K18" s="332">
        <f t="shared" si="13"/>
        <v>0.16804890990942661</v>
      </c>
      <c r="L18" s="310">
        <f t="shared" si="14"/>
        <v>0.86251147400676942</v>
      </c>
      <c r="M18" s="309">
        <f t="shared" si="24"/>
        <v>6</v>
      </c>
      <c r="N18" s="308" t="s">
        <v>21</v>
      </c>
      <c r="O18" s="356">
        <f t="shared" si="15"/>
        <v>8317054.8428627346</v>
      </c>
      <c r="P18" s="367">
        <f t="shared" si="16"/>
        <v>8918514.4289534912</v>
      </c>
      <c r="Q18" s="367">
        <f t="shared" si="17"/>
        <v>8617784.6359081138</v>
      </c>
      <c r="R18" s="389">
        <f t="shared" si="18"/>
        <v>0.96628028182932868</v>
      </c>
      <c r="S18" s="371">
        <f>SUM(W18,-X18,Y18,Z18)-'Exhibit JP-1'!F18</f>
        <v>601459.58609075646</v>
      </c>
      <c r="T18" s="372">
        <f t="shared" si="3"/>
        <v>7.2316414578761368E-2</v>
      </c>
      <c r="U18" s="373">
        <f t="shared" si="19"/>
        <v>0.74232837769467919</v>
      </c>
      <c r="V18" s="333">
        <v>0.75</v>
      </c>
      <c r="W18" s="374">
        <f>I18*V18*$R$24+'Exhibit JP-1'!F18</f>
        <v>607675.39423584228</v>
      </c>
      <c r="X18" s="375">
        <f t="shared" si="4"/>
        <v>0</v>
      </c>
      <c r="Y18" s="374">
        <f t="shared" si="20"/>
        <v>-6215.8081450858399</v>
      </c>
      <c r="Z18" s="358"/>
      <c r="AA18" s="349">
        <f t="shared" si="5"/>
        <v>8317054.8428627346</v>
      </c>
      <c r="AB18" s="313">
        <f t="shared" si="21"/>
        <v>4.6668972361918082E-2</v>
      </c>
      <c r="AC18" s="362">
        <f>IF('Exhibit JP-1'!K18=0,0,(SUM(S18,'Exhibit JP-1'!F18)/'Exhibit JP-1'!J18+'Exhibit JP-1'!K18-'Exhibit JP-1'!I18))</f>
        <v>1997792.7853102807</v>
      </c>
      <c r="AD18" s="313">
        <f>IF(AC18=0,0,AC18/'Exhibit JP-1'!M18)</f>
        <v>7.5591808546443193E-2</v>
      </c>
      <c r="AE18" s="334">
        <f t="shared" si="22"/>
        <v>1.3508529151658666</v>
      </c>
      <c r="AF18" s="349">
        <f>(AD18-$AD$22)*'Exhibit JP-1'!M18*'Exhibit JP-1'!J18</f>
        <v>852651.0081238196</v>
      </c>
      <c r="AG18" s="315">
        <f>IF('Exhibit JP-1'!V18=0,0,(1-(AF18/'Exhibit JP-1'!V18)))</f>
        <v>0.12493666246340795</v>
      </c>
      <c r="AH18" s="362">
        <f t="shared" si="6"/>
        <v>-796212.41390924354</v>
      </c>
      <c r="AI18" s="335">
        <f t="shared" si="7"/>
        <v>-0.56967043334147316</v>
      </c>
      <c r="AJ18" s="313">
        <f t="shared" si="8"/>
        <v>5.2139342181388916E-2</v>
      </c>
      <c r="AK18" s="362">
        <f t="shared" si="9"/>
        <v>12137078.581787385</v>
      </c>
    </row>
    <row r="19" spans="1:37" ht="21" customHeight="1" x14ac:dyDescent="0.2">
      <c r="A19" s="309">
        <f t="shared" si="23"/>
        <v>7</v>
      </c>
      <c r="B19" s="308" t="s">
        <v>14</v>
      </c>
      <c r="C19" s="345">
        <f>'Prop Equal'!$C$23</f>
        <v>194880.99992729948</v>
      </c>
      <c r="D19" s="345">
        <f>Proposed!$S$23</f>
        <v>211356.99992729948</v>
      </c>
      <c r="E19" s="346">
        <f t="shared" si="10"/>
        <v>16476</v>
      </c>
      <c r="F19" s="355">
        <f t="shared" si="11"/>
        <v>8.4543901181471703E-2</v>
      </c>
      <c r="G19" s="355">
        <f t="shared" si="12"/>
        <v>0.64693798074549813</v>
      </c>
      <c r="H19" s="345">
        <f t="shared" si="0"/>
        <v>57468.964686248073</v>
      </c>
      <c r="I19" s="356">
        <f t="shared" si="1"/>
        <v>137412.0352410514</v>
      </c>
      <c r="J19" s="345">
        <f t="shared" si="2"/>
        <v>16476</v>
      </c>
      <c r="K19" s="332">
        <f t="shared" si="13"/>
        <v>0.11990216119787045</v>
      </c>
      <c r="L19" s="310">
        <f t="shared" si="14"/>
        <v>0.61539815906637663</v>
      </c>
      <c r="M19" s="309">
        <f t="shared" si="24"/>
        <v>7</v>
      </c>
      <c r="N19" s="308" t="s">
        <v>14</v>
      </c>
      <c r="O19" s="356">
        <f t="shared" si="15"/>
        <v>137412.0352410514</v>
      </c>
      <c r="P19" s="367">
        <f t="shared" si="16"/>
        <v>140655.95325744158</v>
      </c>
      <c r="Q19" s="367">
        <f t="shared" si="17"/>
        <v>139033.99424924649</v>
      </c>
      <c r="R19" s="389">
        <f t="shared" si="18"/>
        <v>0.98846860747353915</v>
      </c>
      <c r="S19" s="371">
        <f>SUM(W19,-X19,Y19,Z19)-'Exhibit JP-1'!F19</f>
        <v>3243.9180163901815</v>
      </c>
      <c r="T19" s="372">
        <f t="shared" si="3"/>
        <v>2.3607233607301024E-2</v>
      </c>
      <c r="U19" s="373">
        <f t="shared" si="19"/>
        <v>0.24232837769467905</v>
      </c>
      <c r="V19" s="333">
        <v>0.25</v>
      </c>
      <c r="W19" s="374">
        <f>I19*V19*$R$24+'Exhibit JP-1'!F19</f>
        <v>3346.6138461065284</v>
      </c>
      <c r="X19" s="375">
        <f t="shared" si="4"/>
        <v>0</v>
      </c>
      <c r="Y19" s="374">
        <f t="shared" si="20"/>
        <v>-102.69582971634691</v>
      </c>
      <c r="Z19" s="358"/>
      <c r="AA19" s="349">
        <f t="shared" si="5"/>
        <v>137412.0352410514</v>
      </c>
      <c r="AB19" s="313">
        <f t="shared" si="21"/>
        <v>7.7105160372517459E-4</v>
      </c>
      <c r="AC19" s="362">
        <f>IF('Exhibit JP-1'!K19=0,0,(SUM(S19,'Exhibit JP-1'!F19)/'Exhibit JP-1'!J19+'Exhibit JP-1'!K19-'Exhibit JP-1'!I19))</f>
        <v>39791.695598259059</v>
      </c>
      <c r="AD19" s="313">
        <f>IF(AC19=0,0,AC19/'Exhibit JP-1'!M19)</f>
        <v>0.11776696608322204</v>
      </c>
      <c r="AE19" s="334">
        <f t="shared" si="22"/>
        <v>2.1045382099307592</v>
      </c>
      <c r="AF19" s="349">
        <f>(AD19-$AD$22)*'Exhibit JP-1'!M19*'Exhibit JP-1'!J19</f>
        <v>34317.861657029316</v>
      </c>
      <c r="AG19" s="315">
        <f>IF('Exhibit JP-1'!V19=0,0,(1-(AF19/'Exhibit JP-1'!V19)))</f>
        <v>0.14888141405708921</v>
      </c>
      <c r="AH19" s="362">
        <f t="shared" si="6"/>
        <v>-13232.081983609818</v>
      </c>
      <c r="AI19" s="335">
        <f t="shared" si="7"/>
        <v>-0.80311252631766317</v>
      </c>
      <c r="AJ19" s="313">
        <f t="shared" si="8"/>
        <v>1.6645635118869094E-2</v>
      </c>
      <c r="AK19" s="362">
        <f t="shared" si="9"/>
        <v>198124.91794368965</v>
      </c>
    </row>
    <row r="20" spans="1:37" ht="21" customHeight="1" x14ac:dyDescent="0.2">
      <c r="A20" s="309">
        <f t="shared" si="23"/>
        <v>8</v>
      </c>
      <c r="B20" s="308" t="s">
        <v>15</v>
      </c>
      <c r="C20" s="345">
        <f>'Prop Equal'!$C$25</f>
        <v>8254024.9969208278</v>
      </c>
      <c r="D20" s="345">
        <f>Proposed!$S$25</f>
        <v>9112878.9969208278</v>
      </c>
      <c r="E20" s="346">
        <f t="shared" si="10"/>
        <v>858854</v>
      </c>
      <c r="F20" s="355">
        <f t="shared" si="11"/>
        <v>0.10405275006077597</v>
      </c>
      <c r="G20" s="355">
        <f t="shared" si="12"/>
        <v>0.79622154968745451</v>
      </c>
      <c r="H20" s="345">
        <f t="shared" si="0"/>
        <v>1241767.7883330483</v>
      </c>
      <c r="I20" s="356">
        <f t="shared" si="1"/>
        <v>7012257.2085877797</v>
      </c>
      <c r="J20" s="345">
        <f t="shared" si="2"/>
        <v>858854</v>
      </c>
      <c r="K20" s="332">
        <f t="shared" si="13"/>
        <v>0.12247896425535812</v>
      </c>
      <c r="L20" s="310">
        <f t="shared" si="14"/>
        <v>0.62862360756548752</v>
      </c>
      <c r="M20" s="309">
        <f t="shared" si="24"/>
        <v>8</v>
      </c>
      <c r="N20" s="308" t="s">
        <v>15</v>
      </c>
      <c r="O20" s="356">
        <f t="shared" si="15"/>
        <v>7012257.2085877797</v>
      </c>
      <c r="P20" s="367">
        <f t="shared" si="16"/>
        <v>7017497.5499296272</v>
      </c>
      <c r="Q20" s="367">
        <f t="shared" si="17"/>
        <v>7014877.3792587034</v>
      </c>
      <c r="R20" s="389">
        <f t="shared" si="18"/>
        <v>0.9996266232154295</v>
      </c>
      <c r="S20" s="371">
        <f>SUM(W20,-X20,Y20,Z20)-'Exhibit JP-1'!F20</f>
        <v>5240.3413418476148</v>
      </c>
      <c r="T20" s="372">
        <f t="shared" si="3"/>
        <v>7.4731162676546826E-4</v>
      </c>
      <c r="U20" s="373">
        <f t="shared" si="19"/>
        <v>7.6711577967543011E-3</v>
      </c>
      <c r="V20" s="333">
        <v>0</v>
      </c>
      <c r="W20" s="374">
        <f>I20*V20*$R$24+'Exhibit JP-1'!F20</f>
        <v>0</v>
      </c>
      <c r="X20" s="375">
        <f t="shared" si="4"/>
        <v>0</v>
      </c>
      <c r="Y20" s="374">
        <f t="shared" si="20"/>
        <v>-5240.6586581523852</v>
      </c>
      <c r="Z20" s="358">
        <f>10338+8707-8564</f>
        <v>10481</v>
      </c>
      <c r="AA20" s="349">
        <f t="shared" si="5"/>
        <v>7012257.2085877797</v>
      </c>
      <c r="AB20" s="313">
        <f t="shared" si="21"/>
        <v>3.9347442579758515E-2</v>
      </c>
      <c r="AC20" s="362">
        <f>IF('Exhibit JP-1'!K20=0,0,(SUM(S20,'Exhibit JP-1'!F20)/'Exhibit JP-1'!J20+'Exhibit JP-1'!K20-'Exhibit JP-1'!I20))</f>
        <v>2839310.9757904815</v>
      </c>
      <c r="AD20" s="313">
        <f>IF(AC20=0,0,AC20/'Exhibit JP-1'!M20)</f>
        <v>0.15071223602796799</v>
      </c>
      <c r="AE20" s="334">
        <f t="shared" si="22"/>
        <v>2.6932820804844493</v>
      </c>
      <c r="AF20" s="349">
        <f>(AD20-$AD$22)*'Exhibit JP-1'!M20*'Exhibit JP-1'!J20</f>
        <v>2933352.6446486679</v>
      </c>
      <c r="AG20" s="315">
        <f>IF('Exhibit JP-1'!V20=0,0,(1-(AF20/'Exhibit JP-1'!V20)))</f>
        <v>0.14818053791019037</v>
      </c>
      <c r="AH20" s="362">
        <f t="shared" si="6"/>
        <v>-853613.65865815233</v>
      </c>
      <c r="AI20" s="335">
        <f t="shared" si="7"/>
        <v>-0.9938984491638303</v>
      </c>
      <c r="AJ20" s="313">
        <f t="shared" si="8"/>
        <v>6.3488314413907506E-4</v>
      </c>
      <c r="AK20" s="362">
        <f t="shared" si="9"/>
        <v>8259265.3382626753</v>
      </c>
    </row>
    <row r="21" spans="1:37" ht="21" customHeight="1" x14ac:dyDescent="0.35">
      <c r="A21" s="309">
        <f t="shared" si="23"/>
        <v>9</v>
      </c>
      <c r="B21" s="308" t="s">
        <v>16</v>
      </c>
      <c r="C21" s="351">
        <f>'Prop Equal'!$C$27</f>
        <v>1411342.9994734973</v>
      </c>
      <c r="D21" s="351">
        <f>Proposed!$S$27</f>
        <v>1521195.9994734973</v>
      </c>
      <c r="E21" s="352">
        <f t="shared" si="10"/>
        <v>109853</v>
      </c>
      <c r="F21" s="364">
        <f t="shared" si="11"/>
        <v>7.783579189536545E-2</v>
      </c>
      <c r="G21" s="364">
        <f t="shared" si="12"/>
        <v>0.59560688985038368</v>
      </c>
      <c r="H21" s="351">
        <f t="shared" si="0"/>
        <v>238976.87004383033</v>
      </c>
      <c r="I21" s="365">
        <f t="shared" si="1"/>
        <v>1172366.129429667</v>
      </c>
      <c r="J21" s="351">
        <f t="shared" si="2"/>
        <v>109853</v>
      </c>
      <c r="K21" s="332">
        <f t="shared" si="13"/>
        <v>9.3701956447207593E-2</v>
      </c>
      <c r="L21" s="310">
        <f t="shared" si="14"/>
        <v>0.48092553897646934</v>
      </c>
      <c r="M21" s="309">
        <f t="shared" si="24"/>
        <v>9</v>
      </c>
      <c r="N21" s="308" t="s">
        <v>16</v>
      </c>
      <c r="O21" s="365">
        <f t="shared" si="15"/>
        <v>1172366.129429667</v>
      </c>
      <c r="P21" s="367">
        <f t="shared" si="16"/>
        <v>1173241.9535388004</v>
      </c>
      <c r="Q21" s="367">
        <f t="shared" si="17"/>
        <v>1172804.0414842337</v>
      </c>
      <c r="R21" s="389">
        <f t="shared" si="18"/>
        <v>0.9996267504300832</v>
      </c>
      <c r="S21" s="378">
        <f>SUM(W21,-X21,Y21,Z21)-'Exhibit JP-1'!F21</f>
        <v>875.82410913339311</v>
      </c>
      <c r="T21" s="372">
        <f t="shared" si="3"/>
        <v>7.4705681710496383E-4</v>
      </c>
      <c r="U21" s="373">
        <f t="shared" si="19"/>
        <v>7.6685421742430778E-3</v>
      </c>
      <c r="V21" s="333">
        <v>0</v>
      </c>
      <c r="W21" s="374">
        <f>I21*V21*$R$24+'Exhibit JP-1'!F21</f>
        <v>0</v>
      </c>
      <c r="X21" s="375">
        <f t="shared" si="4"/>
        <v>0</v>
      </c>
      <c r="Y21" s="374">
        <f t="shared" si="20"/>
        <v>-876.17589086660689</v>
      </c>
      <c r="Z21" s="359">
        <f>1721+1474-1443</f>
        <v>1752</v>
      </c>
      <c r="AA21" s="360">
        <f t="shared" si="5"/>
        <v>1172366.129429667</v>
      </c>
      <c r="AB21" s="317">
        <f t="shared" si="21"/>
        <v>6.578425118761117E-3</v>
      </c>
      <c r="AC21" s="363">
        <f>IF('Exhibit JP-1'!K21=0,0,(SUM(S21,'Exhibit JP-1'!F21)/'Exhibit JP-1'!J21+'Exhibit JP-1'!K21-'Exhibit JP-1'!I21))</f>
        <v>382648.18391971802</v>
      </c>
      <c r="AD21" s="317">
        <f>IF(AC21=0,0,AC21/'Exhibit JP-1'!M21)</f>
        <v>0.15700881699230099</v>
      </c>
      <c r="AE21" s="334">
        <f t="shared" si="22"/>
        <v>2.8058042560323626</v>
      </c>
      <c r="AF21" s="350">
        <f>(AD21-$AD$22)*'Exhibit JP-1'!M21*'Exhibit JP-1'!J21</f>
        <v>404684.71704903396</v>
      </c>
      <c r="AG21" s="320">
        <f>IF('Exhibit JP-1'!V21=0,0,(1-(AF21/'Exhibit JP-1'!V21)))</f>
        <v>0.1398819255438043</v>
      </c>
      <c r="AH21" s="363">
        <f t="shared" si="6"/>
        <v>-108977.17589086661</v>
      </c>
      <c r="AI21" s="336">
        <f t="shared" si="7"/>
        <v>-0.99202730822887508</v>
      </c>
      <c r="AJ21" s="337">
        <f t="shared" si="8"/>
        <v>6.2056077754317701E-4</v>
      </c>
      <c r="AK21" s="363">
        <f t="shared" si="9"/>
        <v>1412218.8235826306</v>
      </c>
    </row>
    <row r="22" spans="1:37" ht="26.25" customHeight="1" x14ac:dyDescent="0.2">
      <c r="A22" s="309">
        <f t="shared" si="23"/>
        <v>10</v>
      </c>
      <c r="B22" s="308" t="s">
        <v>1357</v>
      </c>
      <c r="C22" s="354">
        <f>SUM(C13:C21)</f>
        <v>500400210.81332529</v>
      </c>
      <c r="D22" s="354">
        <f>SUM(D13:D21)</f>
        <v>565794092.81332529</v>
      </c>
      <c r="E22" s="354">
        <f t="shared" si="10"/>
        <v>65393882</v>
      </c>
      <c r="F22" s="366">
        <f t="shared" si="11"/>
        <v>0.13068316237059949</v>
      </c>
      <c r="G22" s="366">
        <f t="shared" si="12"/>
        <v>1</v>
      </c>
      <c r="H22" s="368">
        <f>SUM(H13:H21)</f>
        <v>164765938.71215969</v>
      </c>
      <c r="I22" s="368">
        <f>SUM(I13:I21)</f>
        <v>335634272.10116553</v>
      </c>
      <c r="J22" s="368">
        <f>SUM(J13:J21)</f>
        <v>65393882</v>
      </c>
      <c r="K22" s="332">
        <f>IF(I22=0,0,J22/I22)</f>
        <v>0.19483672388584095</v>
      </c>
      <c r="L22" s="310">
        <f t="shared" si="14"/>
        <v>1</v>
      </c>
      <c r="M22" s="309">
        <f t="shared" si="24"/>
        <v>10</v>
      </c>
      <c r="N22" s="308" t="s">
        <v>1357</v>
      </c>
      <c r="O22" s="368">
        <f t="shared" si="15"/>
        <v>335634272.10116553</v>
      </c>
      <c r="P22" s="368">
        <f>SUM(P13:P21)</f>
        <v>368331213.10116559</v>
      </c>
      <c r="Q22" s="368">
        <f>SUM(Q13:Q21)</f>
        <v>351982742.60116559</v>
      </c>
      <c r="R22" s="389">
        <f t="shared" si="18"/>
        <v>0.9556147567230211</v>
      </c>
      <c r="S22" s="349">
        <f>SUM(S13:S21)</f>
        <v>32696941.00000006</v>
      </c>
      <c r="T22" s="313">
        <f>IF(I22=0,0,S22/I22)</f>
        <v>9.7418361942920653E-2</v>
      </c>
      <c r="U22" s="334">
        <f t="shared" ref="U22" si="25">IF($T$22=0,0,T22/$T$22)</f>
        <v>1</v>
      </c>
      <c r="V22" s="338"/>
      <c r="W22" s="349">
        <f>SUM(W13:W21)</f>
        <v>32830130.308238566</v>
      </c>
      <c r="X22" s="339">
        <f t="shared" ref="X22:Y22" si="26">SUM(X13:X21)</f>
        <v>0</v>
      </c>
      <c r="Y22" s="361">
        <f t="shared" si="26"/>
        <v>-133189.30823850635</v>
      </c>
      <c r="Z22" s="349">
        <f>SUM(Z13:Z21)</f>
        <v>0</v>
      </c>
      <c r="AA22" s="357">
        <f>SUM(AA13:AA21)</f>
        <v>178213798.63186055</v>
      </c>
      <c r="AB22" s="313">
        <f>SUM(AB13:AB21)</f>
        <v>1.0000000000000002</v>
      </c>
      <c r="AC22" s="349">
        <f>SUM(AC13:AC21)</f>
        <v>66864258.634299055</v>
      </c>
      <c r="AD22" s="313">
        <f>IF('Exhibit JP-1'!M22=0,0,AC22/'Exhibit JP-1'!M22)</f>
        <v>5.5958578241778113E-2</v>
      </c>
      <c r="AE22" s="334">
        <f t="shared" si="22"/>
        <v>1</v>
      </c>
      <c r="AF22" s="349">
        <f>SUM(AF13:AF21)</f>
        <v>1.2689270079135895E-8</v>
      </c>
      <c r="AG22" s="315">
        <f>SUMPRODUCT(AA13:AA21,AG13:AG21)/AA22</f>
        <v>0.18650433430774213</v>
      </c>
      <c r="AH22" s="362">
        <f t="shared" si="6"/>
        <v>-32696940.99999994</v>
      </c>
      <c r="AI22" s="335">
        <f t="shared" si="7"/>
        <v>-0.49999999999999911</v>
      </c>
      <c r="AJ22" s="313">
        <f t="shared" si="8"/>
        <v>6.5341581185299855E-2</v>
      </c>
      <c r="AK22" s="362">
        <f t="shared" si="9"/>
        <v>533097151.81332535</v>
      </c>
    </row>
    <row r="23" spans="1:37" x14ac:dyDescent="0.2">
      <c r="C23" s="312"/>
      <c r="D23" s="321"/>
      <c r="E23" s="321"/>
      <c r="T23" s="390">
        <f>T22*U23</f>
        <v>0.14612754291438099</v>
      </c>
      <c r="U23" s="376">
        <v>1.5</v>
      </c>
      <c r="W23" s="357">
        <f>IF(Q24=0,0,W22-Q24)</f>
        <v>133189.30823850632</v>
      </c>
    </row>
    <row r="24" spans="1:37" x14ac:dyDescent="0.2">
      <c r="D24" s="312"/>
      <c r="H24" s="312"/>
      <c r="I24" s="312"/>
      <c r="J24" s="312"/>
      <c r="K24" s="312"/>
      <c r="L24" s="312"/>
      <c r="M24" s="312"/>
      <c r="N24" s="312"/>
      <c r="O24" s="312"/>
      <c r="P24" s="312"/>
      <c r="Q24" s="349">
        <v>32696941.00000006</v>
      </c>
      <c r="R24" s="313">
        <f>Q24/O22</f>
        <v>9.7418361942920653E-2</v>
      </c>
    </row>
    <row r="25" spans="1:37" x14ac:dyDescent="0.2">
      <c r="B25" s="308" t="s">
        <v>56</v>
      </c>
      <c r="C25" s="312"/>
    </row>
    <row r="26" spans="1:37" x14ac:dyDescent="0.2">
      <c r="B26" s="308" t="s">
        <v>61</v>
      </c>
      <c r="D26" s="312"/>
      <c r="H26" s="312"/>
      <c r="I26" s="312"/>
      <c r="J26" s="312"/>
      <c r="K26" s="315">
        <f>J13/$I$22</f>
        <v>0.11094622359892993</v>
      </c>
      <c r="L26" s="315">
        <f t="shared" ref="L26:L35" si="27">G13-L13</f>
        <v>0.10302600299802278</v>
      </c>
      <c r="M26" s="315"/>
      <c r="N26" s="315"/>
      <c r="O26" s="315"/>
      <c r="P26" s="315"/>
      <c r="Q26" s="315"/>
      <c r="R26" s="315"/>
      <c r="S26" s="321"/>
      <c r="T26" s="315">
        <f t="shared" ref="T26:T35" si="28">S13/C13</f>
        <v>0.10627309981653936</v>
      </c>
      <c r="W26" s="340"/>
      <c r="AG26" s="377"/>
    </row>
    <row r="27" spans="1:37" x14ac:dyDescent="0.2">
      <c r="B27" s="308" t="s">
        <v>62</v>
      </c>
      <c r="C27" s="312"/>
      <c r="K27" s="315">
        <f t="shared" ref="K27:K35" si="29">J14/$I$22</f>
        <v>5.5086954869814665E-3</v>
      </c>
      <c r="L27" s="315">
        <f t="shared" si="27"/>
        <v>0.11872647924094248</v>
      </c>
      <c r="M27" s="315"/>
      <c r="N27" s="315"/>
      <c r="O27" s="315"/>
      <c r="P27" s="315"/>
      <c r="Q27" s="315"/>
      <c r="R27" s="315"/>
      <c r="S27" s="321"/>
      <c r="T27" s="315">
        <f t="shared" si="28"/>
        <v>1.876879287880262E-2</v>
      </c>
      <c r="W27" s="340"/>
    </row>
    <row r="28" spans="1:37" x14ac:dyDescent="0.2">
      <c r="K28" s="315">
        <f t="shared" si="29"/>
        <v>1.7526562359599904E-2</v>
      </c>
      <c r="L28" s="315">
        <f t="shared" si="27"/>
        <v>9.0697639013720965E-2</v>
      </c>
      <c r="M28" s="315"/>
      <c r="N28" s="315"/>
      <c r="O28" s="315"/>
      <c r="P28" s="315"/>
      <c r="Q28" s="315"/>
      <c r="R28" s="315"/>
      <c r="T28" s="315">
        <f t="shared" si="28"/>
        <v>3.6055018567543153E-2</v>
      </c>
      <c r="W28" s="312"/>
      <c r="X28" s="321"/>
    </row>
    <row r="29" spans="1:37" x14ac:dyDescent="0.2">
      <c r="K29" s="315">
        <f t="shared" si="29"/>
        <v>1.5447427247349916E-2</v>
      </c>
      <c r="L29" s="315">
        <f t="shared" si="27"/>
        <v>4.0993135765047817E-2</v>
      </c>
      <c r="M29" s="315"/>
      <c r="N29" s="315"/>
      <c r="O29" s="315"/>
      <c r="P29" s="315"/>
      <c r="Q29" s="315"/>
      <c r="R29" s="315"/>
      <c r="T29" s="315">
        <f t="shared" si="28"/>
        <v>3.397812327609348E-2</v>
      </c>
      <c r="W29" s="312"/>
      <c r="X29" s="321"/>
    </row>
    <row r="30" spans="1:37" x14ac:dyDescent="0.2">
      <c r="K30" s="315">
        <f t="shared" si="29"/>
        <v>3.8308257138068798E-2</v>
      </c>
      <c r="L30" s="315">
        <f t="shared" si="27"/>
        <v>-0.23428021385388409</v>
      </c>
      <c r="M30" s="315"/>
      <c r="N30" s="315"/>
      <c r="O30" s="315"/>
      <c r="P30" s="315"/>
      <c r="Q30" s="315"/>
      <c r="R30" s="315"/>
      <c r="T30" s="315">
        <f t="shared" si="28"/>
        <v>3.6440797931265534E-2</v>
      </c>
      <c r="W30" s="312"/>
      <c r="X30" s="321"/>
    </row>
    <row r="31" spans="1:37" x14ac:dyDescent="0.2">
      <c r="F31" s="309" t="s">
        <v>1348</v>
      </c>
      <c r="K31" s="315">
        <f t="shared" si="29"/>
        <v>4.1642708036047022E-3</v>
      </c>
      <c r="L31" s="315">
        <f t="shared" si="27"/>
        <v>6.4627261395734603E-2</v>
      </c>
      <c r="M31" s="315"/>
      <c r="N31" s="315"/>
      <c r="O31" s="315"/>
      <c r="P31" s="315"/>
      <c r="Q31" s="315"/>
      <c r="R31" s="315"/>
      <c r="T31" s="315">
        <f t="shared" si="28"/>
        <v>5.2139342181388916E-2</v>
      </c>
      <c r="W31" s="312"/>
      <c r="X31" s="321"/>
    </row>
    <row r="32" spans="1:37" x14ac:dyDescent="0.2">
      <c r="B32" s="341" t="s">
        <v>57</v>
      </c>
      <c r="C32" s="341" t="s">
        <v>58</v>
      </c>
      <c r="D32" s="341" t="s">
        <v>59</v>
      </c>
      <c r="E32" s="341" t="s">
        <v>1346</v>
      </c>
      <c r="F32" s="341" t="s">
        <v>1347</v>
      </c>
      <c r="K32" s="315">
        <f t="shared" si="29"/>
        <v>4.9089146638260681E-5</v>
      </c>
      <c r="L32" s="315">
        <f t="shared" si="27"/>
        <v>3.1539821679121505E-2</v>
      </c>
      <c r="M32" s="315"/>
      <c r="N32" s="315"/>
      <c r="O32" s="315"/>
      <c r="P32" s="315"/>
      <c r="Q32" s="315"/>
      <c r="R32" s="315"/>
      <c r="T32" s="315">
        <f t="shared" si="28"/>
        <v>1.6645635118869094E-2</v>
      </c>
      <c r="W32" s="312"/>
      <c r="X32" s="321"/>
    </row>
    <row r="33" spans="2:27" x14ac:dyDescent="0.2">
      <c r="B33" s="308" t="s">
        <v>12</v>
      </c>
      <c r="C33" s="312">
        <f>Sheet1!B31</f>
        <v>2042413438</v>
      </c>
      <c r="D33" s="340">
        <f>$D$42</f>
        <v>2.725E-2</v>
      </c>
      <c r="E33" s="342">
        <f>$E$42</f>
        <v>1.5985060633393854E-3</v>
      </c>
      <c r="F33" s="312">
        <f>IF(C33=0,0,C33*(D33+E33))</f>
        <v>58920576.449988842</v>
      </c>
      <c r="K33" s="315">
        <f t="shared" si="29"/>
        <v>2.5588983944438417E-3</v>
      </c>
      <c r="L33" s="315">
        <f t="shared" si="27"/>
        <v>0.16759794212196699</v>
      </c>
      <c r="M33" s="315"/>
      <c r="N33" s="315"/>
      <c r="O33" s="315"/>
      <c r="P33" s="315"/>
      <c r="Q33" s="315"/>
      <c r="R33" s="315"/>
      <c r="T33" s="315">
        <f t="shared" si="28"/>
        <v>6.3488314413907506E-4</v>
      </c>
      <c r="X33" s="331" t="s">
        <v>89</v>
      </c>
    </row>
    <row r="34" spans="2:27" x14ac:dyDescent="0.2">
      <c r="B34" s="308" t="s">
        <v>13</v>
      </c>
      <c r="C34" s="312">
        <f>Sheet1!B32</f>
        <v>132375707</v>
      </c>
      <c r="D34" s="340">
        <f t="shared" ref="D34:D41" si="30">$D$42</f>
        <v>2.725E-2</v>
      </c>
      <c r="E34" s="342">
        <f t="shared" ref="E34:E41" si="31">$E$42</f>
        <v>1.5985060633393854E-3</v>
      </c>
      <c r="F34" s="312">
        <f t="shared" ref="F34:F41" si="32">IF(C34=0,0,C34*(D34+E34))</f>
        <v>3818841.3860283378</v>
      </c>
      <c r="K34" s="315">
        <f t="shared" si="29"/>
        <v>3.2729971022413512E-4</v>
      </c>
      <c r="L34" s="315">
        <f t="shared" si="27"/>
        <v>0.11468135087391435</v>
      </c>
      <c r="M34" s="315"/>
      <c r="N34" s="315"/>
      <c r="O34" s="315"/>
      <c r="P34" s="315"/>
      <c r="Q34" s="315"/>
      <c r="R34" s="315"/>
      <c r="T34" s="315">
        <f t="shared" si="28"/>
        <v>6.2056077754317701E-4</v>
      </c>
    </row>
    <row r="35" spans="2:27" x14ac:dyDescent="0.2">
      <c r="B35" s="308" t="s">
        <v>18</v>
      </c>
      <c r="C35" s="312">
        <f>Sheet1!B33</f>
        <v>460262183</v>
      </c>
      <c r="D35" s="340">
        <f t="shared" si="30"/>
        <v>2.725E-2</v>
      </c>
      <c r="E35" s="342">
        <f t="shared" si="31"/>
        <v>1.5985060633393854E-3</v>
      </c>
      <c r="F35" s="312">
        <f t="shared" si="32"/>
        <v>13277876.377001321</v>
      </c>
      <c r="K35" s="315">
        <f t="shared" si="29"/>
        <v>0.19483672388584095</v>
      </c>
      <c r="L35" s="315">
        <f t="shared" si="27"/>
        <v>0</v>
      </c>
      <c r="M35" s="315"/>
      <c r="N35" s="315"/>
      <c r="O35" s="315"/>
      <c r="P35" s="315"/>
      <c r="Q35" s="315"/>
      <c r="R35" s="315"/>
      <c r="T35" s="315">
        <f t="shared" si="28"/>
        <v>6.5341581185299855E-2</v>
      </c>
      <c r="W35" s="331" t="s">
        <v>90</v>
      </c>
      <c r="AA35" s="331" t="s">
        <v>87</v>
      </c>
    </row>
    <row r="36" spans="2:27" x14ac:dyDescent="0.2">
      <c r="B36" s="308" t="s">
        <v>19</v>
      </c>
      <c r="C36" s="312">
        <f>Sheet1!B34</f>
        <v>520642953</v>
      </c>
      <c r="D36" s="340">
        <f t="shared" si="30"/>
        <v>2.725E-2</v>
      </c>
      <c r="E36" s="342">
        <f t="shared" si="31"/>
        <v>1.5985060633393854E-3</v>
      </c>
      <c r="F36" s="312">
        <f t="shared" si="32"/>
        <v>15019771.386455422</v>
      </c>
      <c r="W36" s="312"/>
      <c r="X36" s="321"/>
    </row>
    <row r="37" spans="2:27" x14ac:dyDescent="0.2">
      <c r="B37" s="308" t="s">
        <v>20</v>
      </c>
      <c r="C37" s="312">
        <f>Sheet1!B35</f>
        <v>2390837681</v>
      </c>
      <c r="D37" s="340">
        <f t="shared" si="30"/>
        <v>2.725E-2</v>
      </c>
      <c r="E37" s="342">
        <f t="shared" si="31"/>
        <v>1.5985060633393854E-3</v>
      </c>
      <c r="F37" s="312">
        <f t="shared" si="32"/>
        <v>68972095.336788774</v>
      </c>
    </row>
    <row r="38" spans="2:27" x14ac:dyDescent="0.2">
      <c r="B38" s="308" t="s">
        <v>21</v>
      </c>
      <c r="C38" s="312">
        <f>Sheet1!B36</f>
        <v>111567793</v>
      </c>
      <c r="D38" s="340">
        <f t="shared" si="30"/>
        <v>2.725E-2</v>
      </c>
      <c r="E38" s="342">
        <f t="shared" si="31"/>
        <v>1.5985060633393854E-3</v>
      </c>
      <c r="F38" s="312">
        <f t="shared" si="32"/>
        <v>3218564.1528338934</v>
      </c>
    </row>
    <row r="39" spans="2:27" x14ac:dyDescent="0.2">
      <c r="B39" s="308" t="s">
        <v>14</v>
      </c>
      <c r="C39" s="312">
        <f>Sheet1!B37</f>
        <v>1992095</v>
      </c>
      <c r="D39" s="340">
        <f t="shared" si="30"/>
        <v>2.725E-2</v>
      </c>
      <c r="E39" s="342">
        <f t="shared" si="31"/>
        <v>1.5985060633393854E-3</v>
      </c>
      <c r="F39" s="312">
        <f t="shared" si="32"/>
        <v>57468.964686248073</v>
      </c>
    </row>
    <row r="40" spans="2:27" x14ac:dyDescent="0.2">
      <c r="B40" s="308" t="s">
        <v>15</v>
      </c>
      <c r="C40" s="312">
        <f>Sheet1!B38</f>
        <v>43044440</v>
      </c>
      <c r="D40" s="340">
        <f t="shared" si="30"/>
        <v>2.725E-2</v>
      </c>
      <c r="E40" s="342">
        <f t="shared" si="31"/>
        <v>1.5985060633393854E-3</v>
      </c>
      <c r="F40" s="312">
        <f t="shared" si="32"/>
        <v>1241767.7883330483</v>
      </c>
    </row>
    <row r="41" spans="2:27" x14ac:dyDescent="0.2">
      <c r="B41" s="308" t="s">
        <v>16</v>
      </c>
      <c r="C41" s="312">
        <f>Sheet1!B39</f>
        <v>8283856</v>
      </c>
      <c r="D41" s="340">
        <f t="shared" si="30"/>
        <v>2.725E-2</v>
      </c>
      <c r="E41" s="342">
        <f t="shared" si="31"/>
        <v>1.5985060633393854E-3</v>
      </c>
      <c r="F41" s="312">
        <f t="shared" si="32"/>
        <v>238976.87004383033</v>
      </c>
    </row>
    <row r="42" spans="2:27" x14ac:dyDescent="0.2">
      <c r="B42" s="308" t="s">
        <v>17</v>
      </c>
      <c r="C42" s="312">
        <f>SUM(C33:C41)</f>
        <v>5711420146</v>
      </c>
      <c r="D42" s="343">
        <v>2.725E-2</v>
      </c>
      <c r="E42" s="342">
        <f>[1]RS!$K$10</f>
        <v>1.5985060633393854E-3</v>
      </c>
      <c r="F42" s="312">
        <f>SUM(F33:F41)</f>
        <v>164765938.71215969</v>
      </c>
    </row>
    <row r="43" spans="2:27" x14ac:dyDescent="0.2">
      <c r="E43" s="342">
        <f>E42+D42</f>
        <v>2.8848506063339385E-2</v>
      </c>
    </row>
    <row r="45" spans="2:27" x14ac:dyDescent="0.2">
      <c r="B45" s="341" t="s">
        <v>57</v>
      </c>
      <c r="C45" s="344"/>
    </row>
    <row r="46" spans="2:27" x14ac:dyDescent="0.2">
      <c r="B46" s="308" t="s">
        <v>12</v>
      </c>
    </row>
    <row r="47" spans="2:27" x14ac:dyDescent="0.2">
      <c r="B47" s="308" t="s">
        <v>13</v>
      </c>
    </row>
    <row r="48" spans="2:27" x14ac:dyDescent="0.2">
      <c r="B48" s="308" t="s">
        <v>18</v>
      </c>
    </row>
    <row r="49" spans="2:2" x14ac:dyDescent="0.2">
      <c r="B49" s="308" t="s">
        <v>19</v>
      </c>
    </row>
    <row r="50" spans="2:2" x14ac:dyDescent="0.2">
      <c r="B50" s="308" t="s">
        <v>20</v>
      </c>
    </row>
    <row r="51" spans="2:2" x14ac:dyDescent="0.2">
      <c r="B51" s="308" t="s">
        <v>21</v>
      </c>
    </row>
    <row r="52" spans="2:2" x14ac:dyDescent="0.2">
      <c r="B52" s="308" t="s">
        <v>14</v>
      </c>
    </row>
    <row r="53" spans="2:2" x14ac:dyDescent="0.2">
      <c r="B53" s="308" t="s">
        <v>15</v>
      </c>
    </row>
    <row r="54" spans="2:2" x14ac:dyDescent="0.2">
      <c r="B54" s="308" t="s">
        <v>16</v>
      </c>
    </row>
    <row r="55" spans="2:2" x14ac:dyDescent="0.2">
      <c r="B55" s="308" t="s">
        <v>17</v>
      </c>
    </row>
  </sheetData>
  <mergeCells count="16">
    <mergeCell ref="E10:F10"/>
    <mergeCell ref="J10:K10"/>
    <mergeCell ref="S10:T10"/>
    <mergeCell ref="A4:L4"/>
    <mergeCell ref="M4:U4"/>
    <mergeCell ref="A5:L5"/>
    <mergeCell ref="M5:U5"/>
    <mergeCell ref="E9:F9"/>
    <mergeCell ref="J9:K9"/>
    <mergeCell ref="S9:T9"/>
    <mergeCell ref="A1:L1"/>
    <mergeCell ref="M1:U1"/>
    <mergeCell ref="A2:L2"/>
    <mergeCell ref="M2:U2"/>
    <mergeCell ref="A3:L3"/>
    <mergeCell ref="M3:U3"/>
  </mergeCells>
  <printOptions horizontalCentered="1"/>
  <pageMargins left="0.25" right="0.25" top="1.25" bottom="0.25" header="0.5" footer="0.3"/>
  <pageSetup orientation="landscape" r:id="rId1"/>
  <headerFooter scaleWithDoc="0" alignWithMargins="0">
    <oddHeader xml:space="preserve">&amp;R&amp;"Arial,Bold"&amp;A
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M52"/>
  <sheetViews>
    <sheetView workbookViewId="0">
      <selection activeCell="I7" sqref="I7:I15"/>
    </sheetView>
  </sheetViews>
  <sheetFormatPr defaultColWidth="9.140625" defaultRowHeight="12.75" x14ac:dyDescent="0.2"/>
  <cols>
    <col min="1" max="2" width="9.140625" style="279"/>
    <col min="3" max="3" width="12.7109375" style="279" bestFit="1" customWidth="1"/>
    <col min="4" max="5" width="15.42578125" style="279" hidden="1" customWidth="1"/>
    <col min="6" max="6" width="14.42578125" style="279" bestFit="1" customWidth="1"/>
    <col min="7" max="8" width="9.7109375" style="279" customWidth="1"/>
    <col min="9" max="13" width="9.85546875" style="279" customWidth="1"/>
    <col min="14" max="16384" width="9.140625" style="279"/>
  </cols>
  <sheetData>
    <row r="2" spans="3:13" x14ac:dyDescent="0.2">
      <c r="F2" s="464" t="s">
        <v>1343</v>
      </c>
      <c r="G2" s="464"/>
      <c r="H2" s="464"/>
      <c r="I2" s="464"/>
      <c r="J2" s="464"/>
      <c r="K2" s="464"/>
      <c r="L2" s="464"/>
      <c r="M2" s="464"/>
    </row>
    <row r="3" spans="3:13" x14ac:dyDescent="0.2">
      <c r="D3" s="466" t="s">
        <v>1338</v>
      </c>
      <c r="E3" s="466"/>
    </row>
    <row r="4" spans="3:13" x14ac:dyDescent="0.2">
      <c r="D4" s="276"/>
      <c r="E4" s="284"/>
      <c r="F4" s="287"/>
      <c r="G4" s="464" t="s">
        <v>3</v>
      </c>
      <c r="H4" s="464"/>
      <c r="I4" s="467" t="s">
        <v>1340</v>
      </c>
      <c r="J4" s="467"/>
      <c r="K4" s="467" t="s">
        <v>1341</v>
      </c>
      <c r="L4" s="467"/>
      <c r="M4" s="7" t="s">
        <v>46</v>
      </c>
    </row>
    <row r="5" spans="3:13" ht="15" x14ac:dyDescent="0.35">
      <c r="D5" s="1" t="s">
        <v>22</v>
      </c>
      <c r="E5" s="1" t="s">
        <v>1339</v>
      </c>
      <c r="F5" s="1" t="s">
        <v>7</v>
      </c>
      <c r="G5" s="1" t="s">
        <v>22</v>
      </c>
      <c r="H5" s="1" t="s">
        <v>1339</v>
      </c>
      <c r="I5" s="1" t="s">
        <v>22</v>
      </c>
      <c r="J5" s="1" t="s">
        <v>1339</v>
      </c>
      <c r="K5" s="1" t="s">
        <v>9</v>
      </c>
      <c r="L5" s="1" t="s">
        <v>5</v>
      </c>
      <c r="M5" s="1" t="s">
        <v>34</v>
      </c>
    </row>
    <row r="7" spans="3:13" x14ac:dyDescent="0.2">
      <c r="C7" s="279" t="s">
        <v>12</v>
      </c>
      <c r="D7" s="280">
        <f>'Exhibit JP-more agressive '!C14</f>
        <v>216341049.91929379</v>
      </c>
      <c r="E7" s="280">
        <f>'Exhibit JP-more agressive '!I14</f>
        <v>157420473.46930495</v>
      </c>
      <c r="F7" s="303">
        <f>'Exhibit JP-more agressive '!J14</f>
        <v>37237355</v>
      </c>
      <c r="G7" s="281">
        <f>F7/D7</f>
        <v>0.17212339042401534</v>
      </c>
      <c r="H7" s="281">
        <f>F7/E7</f>
        <v>0.23654709059975496</v>
      </c>
      <c r="I7" s="289">
        <f>G7/G$16</f>
        <v>1.3171045703339888</v>
      </c>
      <c r="J7" s="289">
        <f>H7/H$16</f>
        <v>1.214078567335966</v>
      </c>
      <c r="K7" s="283">
        <f>'Exhibit JP-1'!S13</f>
        <v>0.27483620832189948</v>
      </c>
      <c r="L7" s="283">
        <f>'Exhibit JP-1'!T13</f>
        <v>0.62707725487292421</v>
      </c>
      <c r="M7" s="283">
        <f>'Exhibit JP-1'!X13</f>
        <v>5.0000092625178572E-2</v>
      </c>
    </row>
    <row r="8" spans="3:13" x14ac:dyDescent="0.2">
      <c r="C8" s="279" t="s">
        <v>13</v>
      </c>
      <c r="D8" s="280">
        <f>'Exhibit JP-more agressive '!C15</f>
        <v>18632506.993049126</v>
      </c>
      <c r="E8" s="280">
        <f>'Exhibit JP-more agressive '!I15</f>
        <v>14813665.607020788</v>
      </c>
      <c r="F8" s="280">
        <f>'Exhibit JP-more agressive '!J15</f>
        <v>1848907</v>
      </c>
      <c r="G8" s="281">
        <f t="shared" ref="G8:G16" si="0">F8/D8</f>
        <v>9.9230178777860459E-2</v>
      </c>
      <c r="H8" s="281">
        <f t="shared" ref="H8:H16" si="1">F8/E8</f>
        <v>0.12481090427231793</v>
      </c>
      <c r="I8" s="289">
        <f t="shared" ref="I8:J16" si="2">G8/G$16</f>
        <v>0.75931877510323253</v>
      </c>
      <c r="J8" s="289">
        <f t="shared" si="2"/>
        <v>0.64059229586229005</v>
      </c>
      <c r="K8" s="288">
        <f>'Exhibit JP-1'!S14</f>
        <v>2.6853402868309786</v>
      </c>
      <c r="L8" s="283">
        <f>'Exhibit JP-1'!T14</f>
        <v>1.8667035906083731</v>
      </c>
      <c r="M8" s="283">
        <f>'Exhibit JP-1'!X14</f>
        <v>4.9999585070673702E-2</v>
      </c>
    </row>
    <row r="9" spans="3:13" x14ac:dyDescent="0.2">
      <c r="C9" s="279" t="s">
        <v>18</v>
      </c>
      <c r="D9" s="280">
        <f>'Exhibit JP-more agressive '!C16</f>
        <v>53484636.980047509</v>
      </c>
      <c r="E9" s="280">
        <f>'Exhibit JP-more agressive '!I16</f>
        <v>40206760.603046186</v>
      </c>
      <c r="F9" s="280">
        <f>'Exhibit JP-more agressive '!J16</f>
        <v>5882515</v>
      </c>
      <c r="G9" s="281">
        <f t="shared" si="0"/>
        <v>0.10998513465080594</v>
      </c>
      <c r="H9" s="281">
        <f t="shared" si="1"/>
        <v>0.14630661390697372</v>
      </c>
      <c r="I9" s="289">
        <f t="shared" si="2"/>
        <v>0.84161672135621579</v>
      </c>
      <c r="J9" s="289">
        <f t="shared" si="2"/>
        <v>0.75091908234249483</v>
      </c>
      <c r="K9" s="288">
        <f>'Exhibit JP-1'!S15</f>
        <v>2.1033271312084585</v>
      </c>
      <c r="L9" s="283">
        <f>'Exhibit JP-1'!T15</f>
        <v>1.5673971437419836</v>
      </c>
      <c r="M9" s="283">
        <f>'Exhibit JP-1'!X15</f>
        <v>4.9999904221402991E-2</v>
      </c>
    </row>
    <row r="10" spans="3:13" x14ac:dyDescent="0.2">
      <c r="C10" s="279" t="s">
        <v>19</v>
      </c>
      <c r="D10" s="280">
        <f>'Exhibit JP-more agressive '!C17</f>
        <v>51515377.980782144</v>
      </c>
      <c r="E10" s="280">
        <f>'Exhibit JP-more agressive '!I17</f>
        <v>36495606.59432672</v>
      </c>
      <c r="F10" s="280">
        <f>'Exhibit JP-more agressive '!J17</f>
        <v>5184686</v>
      </c>
      <c r="G10" s="281">
        <f t="shared" si="0"/>
        <v>0.10064346226740589</v>
      </c>
      <c r="H10" s="281">
        <f t="shared" si="1"/>
        <v>0.14206329155263211</v>
      </c>
      <c r="I10" s="289">
        <f t="shared" si="2"/>
        <v>0.77013335491526347</v>
      </c>
      <c r="J10" s="289">
        <f t="shared" si="2"/>
        <v>0.72914021915021565</v>
      </c>
      <c r="K10" s="288">
        <f>'Exhibit JP-1'!S16</f>
        <v>2.1080728724764715</v>
      </c>
      <c r="L10" s="283">
        <f>'Exhibit JP-1'!T16</f>
        <v>1.5698375620362177</v>
      </c>
      <c r="M10" s="283">
        <f>'Exhibit JP-1'!X16</f>
        <v>5.0000116254115934E-2</v>
      </c>
    </row>
    <row r="11" spans="3:13" x14ac:dyDescent="0.2">
      <c r="C11" s="279" t="s">
        <v>20</v>
      </c>
      <c r="D11" s="280">
        <f>'Exhibit JP-more agressive '!C18</f>
        <v>139030770.94813445</v>
      </c>
      <c r="E11" s="280">
        <f>'Exhibit JP-more agressive '!I18</f>
        <v>70058675.611345679</v>
      </c>
      <c r="F11" s="280">
        <f>'Exhibit JP-more agressive '!J18</f>
        <v>12857564</v>
      </c>
      <c r="G11" s="281">
        <f t="shared" si="0"/>
        <v>9.2479987792030052E-2</v>
      </c>
      <c r="H11" s="281">
        <f t="shared" si="1"/>
        <v>0.18352565028959492</v>
      </c>
      <c r="I11" s="289">
        <f t="shared" si="2"/>
        <v>0.70766567103548905</v>
      </c>
      <c r="J11" s="289">
        <f t="shared" si="2"/>
        <v>0.94194588488937314</v>
      </c>
      <c r="K11" s="292">
        <f>'Exhibit JP-1'!S17</f>
        <v>1.392731953259092</v>
      </c>
      <c r="L11" s="283">
        <f>'Exhibit JP-1'!T17</f>
        <v>1.2019663664251543</v>
      </c>
      <c r="M11" s="283">
        <f>'Exhibit JP-1'!X17</f>
        <v>4.9999976129369794E-2</v>
      </c>
    </row>
    <row r="12" spans="3:13" x14ac:dyDescent="0.2">
      <c r="C12" s="279" t="s">
        <v>21</v>
      </c>
      <c r="D12" s="280">
        <f>'Exhibit JP-more agressive '!C19</f>
        <v>11535618.995696628</v>
      </c>
      <c r="E12" s="280">
        <f>'Exhibit JP-more agressive '!I19</f>
        <v>8317054.8428627346</v>
      </c>
      <c r="F12" s="280">
        <f>'Exhibit JP-more agressive '!J19</f>
        <v>1397672</v>
      </c>
      <c r="G12" s="281">
        <f t="shared" si="0"/>
        <v>0.12116142189867771</v>
      </c>
      <c r="H12" s="281">
        <f t="shared" si="1"/>
        <v>0.16804890990942661</v>
      </c>
      <c r="I12" s="289">
        <f t="shared" si="2"/>
        <v>0.92713873540250402</v>
      </c>
      <c r="J12" s="289">
        <f t="shared" si="2"/>
        <v>0.86251147400676942</v>
      </c>
      <c r="K12" s="292">
        <f>'Exhibit JP-1'!S18</f>
        <v>1.5708092425244682</v>
      </c>
      <c r="L12" s="283">
        <f>'Exhibit JP-1'!T18</f>
        <v>1.2935443882788187</v>
      </c>
      <c r="M12" s="283">
        <f>'Exhibit JP-1'!X18</f>
        <v>5.0000039231623772E-2</v>
      </c>
    </row>
    <row r="13" spans="3:13" x14ac:dyDescent="0.2">
      <c r="C13" s="279" t="s">
        <v>14</v>
      </c>
      <c r="D13" s="280">
        <f>'Exhibit JP-more agressive '!C20</f>
        <v>194880.99992729948</v>
      </c>
      <c r="E13" s="280">
        <f>'Exhibit JP-more agressive '!I20</f>
        <v>137412.0352410514</v>
      </c>
      <c r="F13" s="280">
        <f>'Exhibit JP-more agressive '!J20</f>
        <v>16476</v>
      </c>
      <c r="G13" s="281">
        <f t="shared" si="0"/>
        <v>8.4543901181471703E-2</v>
      </c>
      <c r="H13" s="281">
        <f t="shared" si="1"/>
        <v>0.11990216119787045</v>
      </c>
      <c r="I13" s="289">
        <f t="shared" si="2"/>
        <v>0.64693798074549813</v>
      </c>
      <c r="J13" s="289">
        <f t="shared" si="2"/>
        <v>0.61539815906637663</v>
      </c>
      <c r="K13" s="288">
        <f>'Exhibit JP-1'!S19</f>
        <v>2.8475494269785866</v>
      </c>
      <c r="L13" s="283">
        <f>'Exhibit JP-1'!T19</f>
        <v>1.9501011783298152</v>
      </c>
      <c r="M13" s="283">
        <f>'Exhibit JP-1'!X19</f>
        <v>5.0019714813562821E-2</v>
      </c>
    </row>
    <row r="14" spans="3:13" x14ac:dyDescent="0.2">
      <c r="C14" s="279" t="s">
        <v>15</v>
      </c>
      <c r="D14" s="280">
        <f>'Exhibit JP-more agressive '!C21</f>
        <v>8254024.9969208278</v>
      </c>
      <c r="E14" s="280">
        <f>'Exhibit JP-more agressive '!I21</f>
        <v>7012257.2085877797</v>
      </c>
      <c r="F14" s="280">
        <f>'Exhibit JP-more agressive '!J21</f>
        <v>858854</v>
      </c>
      <c r="G14" s="281">
        <f t="shared" si="0"/>
        <v>0.10405275006077597</v>
      </c>
      <c r="H14" s="281">
        <f t="shared" si="1"/>
        <v>0.12247896425535812</v>
      </c>
      <c r="I14" s="289">
        <f t="shared" si="2"/>
        <v>0.79622154968745451</v>
      </c>
      <c r="J14" s="289">
        <f t="shared" si="2"/>
        <v>0.62862360756548752</v>
      </c>
      <c r="K14" s="291">
        <f>'Exhibit JP-1'!S20</f>
        <v>3.830004654287221</v>
      </c>
      <c r="L14" s="283">
        <f>'Exhibit JP-1'!T20</f>
        <v>2.4553573135283293</v>
      </c>
      <c r="M14" s="283">
        <f>'Exhibit JP-1'!X20</f>
        <v>5.0000701737484277E-2</v>
      </c>
    </row>
    <row r="15" spans="3:13" x14ac:dyDescent="0.2">
      <c r="C15" s="279" t="s">
        <v>16</v>
      </c>
      <c r="D15" s="282">
        <f>'Exhibit JP-more agressive '!C22</f>
        <v>1411342.9994734973</v>
      </c>
      <c r="E15" s="282">
        <f>'Exhibit JP-more agressive '!I22</f>
        <v>1172366.129429667</v>
      </c>
      <c r="F15" s="282">
        <f>'Exhibit JP-more agressive '!J22</f>
        <v>109853</v>
      </c>
      <c r="G15" s="281">
        <f t="shared" si="0"/>
        <v>7.783579189536545E-2</v>
      </c>
      <c r="H15" s="281">
        <f t="shared" si="1"/>
        <v>9.3701956447207593E-2</v>
      </c>
      <c r="I15" s="290">
        <f t="shared" si="2"/>
        <v>0.59560688985038368</v>
      </c>
      <c r="J15" s="290">
        <f t="shared" si="2"/>
        <v>0.48092553897646934</v>
      </c>
      <c r="K15" s="291">
        <f>'Exhibit JP-1'!S21</f>
        <v>3.9889454853711208</v>
      </c>
      <c r="L15" s="283">
        <f>'Exhibit JP-1'!T21</f>
        <v>2.537090625771071</v>
      </c>
      <c r="M15" s="283">
        <f>'Exhibit JP-1'!X21</f>
        <v>5.0002895890077781E-2</v>
      </c>
    </row>
    <row r="16" spans="3:13" ht="15" x14ac:dyDescent="0.25">
      <c r="C16" t="s">
        <v>1342</v>
      </c>
      <c r="D16" s="286">
        <f>SUM(D7:D15)</f>
        <v>500400210.81332529</v>
      </c>
      <c r="E16" s="286">
        <f>SUM(E7:E15)</f>
        <v>335634272.10116553</v>
      </c>
      <c r="F16" s="303">
        <f>'Exhibit JP-more agressive '!J23</f>
        <v>65393882</v>
      </c>
      <c r="G16" s="281">
        <f t="shared" si="0"/>
        <v>0.13068316237059949</v>
      </c>
      <c r="H16" s="281">
        <f t="shared" si="1"/>
        <v>0.19483672388584095</v>
      </c>
      <c r="I16" s="289">
        <f t="shared" si="2"/>
        <v>1</v>
      </c>
      <c r="J16" s="289">
        <f t="shared" si="2"/>
        <v>1</v>
      </c>
      <c r="K16" s="283">
        <f>'Exhibit JP-1'!S22</f>
        <v>1</v>
      </c>
      <c r="L16" s="283">
        <f>'Exhibit JP-1'!T22</f>
        <v>1</v>
      </c>
      <c r="M16" s="283">
        <f>'Exhibit JP-1'!X22</f>
        <v>5.0000056806834996E-2</v>
      </c>
    </row>
    <row r="18" spans="3:13" ht="14.45" customHeight="1" x14ac:dyDescent="0.2">
      <c r="C18" s="297"/>
      <c r="D18" s="293"/>
      <c r="E18" s="293"/>
    </row>
    <row r="19" spans="3:13" x14ac:dyDescent="0.2">
      <c r="D19" s="294"/>
      <c r="E19" s="294"/>
      <c r="F19" s="465" t="s">
        <v>1344</v>
      </c>
      <c r="G19" s="465"/>
      <c r="H19" s="465"/>
      <c r="I19" s="465"/>
      <c r="J19" s="465"/>
      <c r="K19" s="465"/>
      <c r="L19" s="465"/>
      <c r="M19" s="465"/>
    </row>
    <row r="20" spans="3:13" x14ac:dyDescent="0.2">
      <c r="D20" s="7"/>
      <c r="E20" s="7"/>
      <c r="F20" s="462"/>
      <c r="G20" s="462"/>
      <c r="H20" s="462"/>
      <c r="I20" s="7"/>
      <c r="J20" s="7"/>
      <c r="K20" s="7"/>
      <c r="L20" s="7"/>
      <c r="M20" s="7"/>
    </row>
    <row r="21" spans="3:13" x14ac:dyDescent="0.2">
      <c r="D21" s="7"/>
      <c r="E21" s="7"/>
      <c r="F21" s="287"/>
      <c r="G21" s="464" t="s">
        <v>3</v>
      </c>
      <c r="H21" s="464"/>
      <c r="I21" s="467" t="s">
        <v>1340</v>
      </c>
      <c r="J21" s="467"/>
      <c r="K21" s="467" t="s">
        <v>1341</v>
      </c>
      <c r="L21" s="467"/>
      <c r="M21" s="7" t="s">
        <v>46</v>
      </c>
    </row>
    <row r="22" spans="3:13" ht="15" x14ac:dyDescent="0.35">
      <c r="D22" s="1"/>
      <c r="E22" s="1"/>
      <c r="F22" s="1" t="s">
        <v>7</v>
      </c>
      <c r="G22" s="1" t="s">
        <v>22</v>
      </c>
      <c r="H22" s="1" t="s">
        <v>1339</v>
      </c>
      <c r="I22" s="1" t="s">
        <v>22</v>
      </c>
      <c r="J22" s="1" t="s">
        <v>1339</v>
      </c>
      <c r="K22" s="1" t="s">
        <v>9</v>
      </c>
      <c r="L22" s="1" t="s">
        <v>5</v>
      </c>
      <c r="M22" s="1" t="s">
        <v>34</v>
      </c>
    </row>
    <row r="23" spans="3:13" x14ac:dyDescent="0.2">
      <c r="D23" s="295"/>
      <c r="E23" s="295"/>
      <c r="I23" s="295"/>
      <c r="K23" s="295"/>
      <c r="L23" s="295"/>
      <c r="M23" s="295"/>
    </row>
    <row r="24" spans="3:13" x14ac:dyDescent="0.2">
      <c r="C24" s="279" t="s">
        <v>12</v>
      </c>
      <c r="D24" s="296"/>
      <c r="E24" s="296"/>
      <c r="F24" s="303">
        <f>'Exhibit JP-more agressive '!Q14</f>
        <v>45994700.984975979</v>
      </c>
      <c r="G24" s="281">
        <f t="shared" ref="G24:G33" si="3">F24/D7</f>
        <v>0.21260274461150272</v>
      </c>
      <c r="H24" s="298">
        <f t="shared" ref="H24:H33" si="4">F24/E7</f>
        <v>0.29217737674981886</v>
      </c>
      <c r="I24" s="277">
        <f>G24/$G$33</f>
        <v>1.6268564423670018</v>
      </c>
      <c r="J24" s="277">
        <f t="shared" ref="J24:J33" si="5">H24/$H$33</f>
        <v>1.4996011579470609</v>
      </c>
      <c r="K24" s="302">
        <f>K7</f>
        <v>0.27483620832189948</v>
      </c>
      <c r="L24" s="302">
        <f>'Exhibit JP-more agressive '!AI14</f>
        <v>0.73956239275237401</v>
      </c>
      <c r="M24" s="300">
        <f>'Exhibit JP-more agressive '!AJ14</f>
        <v>0.33654971171614534</v>
      </c>
    </row>
    <row r="25" spans="3:13" x14ac:dyDescent="0.2">
      <c r="C25" s="279" t="s">
        <v>13</v>
      </c>
      <c r="D25" s="296"/>
      <c r="E25" s="296"/>
      <c r="F25" s="280">
        <f>'Exhibit JP-more agressive '!Q15</f>
        <v>699419.32913076016</v>
      </c>
      <c r="G25" s="281">
        <f t="shared" si="3"/>
        <v>3.7537585757605199E-2</v>
      </c>
      <c r="H25" s="298">
        <f t="shared" si="4"/>
        <v>4.7214467214601999E-2</v>
      </c>
      <c r="I25" s="277">
        <f t="shared" ref="I25:I32" si="6">G25/$G$33</f>
        <v>0.28724117993987447</v>
      </c>
      <c r="J25" s="277">
        <f t="shared" si="5"/>
        <v>0.24232837769467924</v>
      </c>
      <c r="K25" s="302">
        <f t="shared" ref="K25:K33" si="7">K8</f>
        <v>2.6853402868309786</v>
      </c>
      <c r="L25" s="302">
        <f>'Exhibit JP-more agressive '!AI15</f>
        <v>1.6099002818440908</v>
      </c>
      <c r="M25" s="300">
        <f>'Exhibit JP-more agressive '!AJ15</f>
        <v>0.33148365012461523</v>
      </c>
    </row>
    <row r="26" spans="3:13" x14ac:dyDescent="0.2">
      <c r="C26" s="279" t="s">
        <v>18</v>
      </c>
      <c r="D26" s="296"/>
      <c r="E26" s="296"/>
      <c r="F26" s="280">
        <f>'Exhibit JP-more agressive '!Q16</f>
        <v>3856779.1587878298</v>
      </c>
      <c r="G26" s="281">
        <f t="shared" si="3"/>
        <v>7.211003713508618E-2</v>
      </c>
      <c r="H26" s="298">
        <f t="shared" si="4"/>
        <v>9.5923648186062235E-2</v>
      </c>
      <c r="I26" s="277">
        <f t="shared" si="6"/>
        <v>0.55179286931083005</v>
      </c>
      <c r="J26" s="277">
        <f t="shared" si="5"/>
        <v>0.49232837769467924</v>
      </c>
      <c r="K26" s="302">
        <f t="shared" si="7"/>
        <v>2.1033271312084585</v>
      </c>
      <c r="L26" s="302">
        <f>'Exhibit JP-more agressive '!AI16</f>
        <v>1.4197294648640442</v>
      </c>
      <c r="M26" s="300">
        <f>'Exhibit JP-more agressive '!AJ16</f>
        <v>0.29724173584619873</v>
      </c>
    </row>
    <row r="27" spans="3:13" x14ac:dyDescent="0.2">
      <c r="C27" s="279" t="s">
        <v>19</v>
      </c>
      <c r="D27" s="296"/>
      <c r="E27" s="296"/>
      <c r="F27" s="280">
        <f>'Exhibit JP-more agressive '!Q17</f>
        <v>3500791.7272911295</v>
      </c>
      <c r="G27" s="281">
        <f t="shared" si="3"/>
        <v>6.7956246552186864E-2</v>
      </c>
      <c r="H27" s="298">
        <f t="shared" si="4"/>
        <v>9.5923648186062249E-2</v>
      </c>
      <c r="I27" s="277">
        <f t="shared" si="6"/>
        <v>0.52000766831362932</v>
      </c>
      <c r="J27" s="277">
        <f t="shared" si="5"/>
        <v>0.4923283776946793</v>
      </c>
      <c r="K27" s="302">
        <f t="shared" si="7"/>
        <v>2.1080728724764715</v>
      </c>
      <c r="L27" s="302">
        <f>'Exhibit JP-more agressive '!AI17</f>
        <v>1.4306091712786275</v>
      </c>
      <c r="M27" s="300">
        <f>'Exhibit JP-more agressive '!AJ17</f>
        <v>0.28211355321535048</v>
      </c>
    </row>
    <row r="28" spans="3:13" x14ac:dyDescent="0.2">
      <c r="C28" s="279" t="s">
        <v>20</v>
      </c>
      <c r="D28" s="296"/>
      <c r="E28" s="296"/>
      <c r="F28" s="280">
        <f>'Exhibit JP-more agressive '!Q18</f>
        <v>10132784.460698046</v>
      </c>
      <c r="G28" s="281">
        <f t="shared" si="3"/>
        <v>7.2881595862530957E-2</v>
      </c>
      <c r="H28" s="298">
        <f t="shared" si="4"/>
        <v>0.14463282915752249</v>
      </c>
      <c r="I28" s="277">
        <f t="shared" si="6"/>
        <v>0.55769691014859868</v>
      </c>
      <c r="J28" s="277">
        <f t="shared" si="5"/>
        <v>0.7423283776946793</v>
      </c>
      <c r="K28" s="302">
        <f t="shared" si="7"/>
        <v>1.392731953259092</v>
      </c>
      <c r="L28" s="302">
        <f>'Exhibit JP-more agressive '!AI18</f>
        <v>1.1070167545210892</v>
      </c>
      <c r="M28" s="300">
        <f>'Exhibit JP-more agressive '!AJ18</f>
        <v>0.49661955527992319</v>
      </c>
    </row>
    <row r="29" spans="3:13" x14ac:dyDescent="0.2">
      <c r="C29" s="279" t="s">
        <v>21</v>
      </c>
      <c r="D29" s="296"/>
      <c r="E29" s="296"/>
      <c r="F29" s="280">
        <f>'Exhibit JP-more agressive '!Q19</f>
        <v>1202919.1721815108</v>
      </c>
      <c r="G29" s="281">
        <f t="shared" si="3"/>
        <v>0.10427868436277765</v>
      </c>
      <c r="H29" s="298">
        <f t="shared" si="4"/>
        <v>0.14463282915752249</v>
      </c>
      <c r="I29" s="277">
        <f t="shared" si="6"/>
        <v>0.79795042047618681</v>
      </c>
      <c r="J29" s="277">
        <f t="shared" si="5"/>
        <v>0.7423283776946793</v>
      </c>
      <c r="K29" s="302">
        <f t="shared" si="7"/>
        <v>1.5708092425244682</v>
      </c>
      <c r="L29" s="302">
        <f>'Exhibit JP-more agressive '!AI19</f>
        <v>1.2317851193984026</v>
      </c>
      <c r="M29" s="300">
        <f>'Exhibit JP-more agressive '!AJ19</f>
        <v>0.24987203595925589</v>
      </c>
    </row>
    <row r="30" spans="3:13" x14ac:dyDescent="0.2">
      <c r="C30" s="279" t="s">
        <v>14</v>
      </c>
      <c r="D30" s="296"/>
      <c r="E30" s="296"/>
      <c r="F30" s="280">
        <f>'Exhibit JP-more agressive '!Q20</f>
        <v>6487.8360327803557</v>
      </c>
      <c r="G30" s="281">
        <f t="shared" si="3"/>
        <v>3.3291270237738153E-2</v>
      </c>
      <c r="H30" s="298">
        <f t="shared" si="4"/>
        <v>4.7214467214601999E-2</v>
      </c>
      <c r="I30" s="277">
        <f t="shared" si="6"/>
        <v>0.25474796931626653</v>
      </c>
      <c r="J30" s="277">
        <f t="shared" si="5"/>
        <v>0.24232837769467924</v>
      </c>
      <c r="K30" s="302">
        <f t="shared" si="7"/>
        <v>2.8475494269785866</v>
      </c>
      <c r="L30" s="302">
        <f>'Exhibit JP-more agressive '!AI20</f>
        <v>1.7023528216178465</v>
      </c>
      <c r="M30" s="300">
        <f>'Exhibit JP-more agressive '!AJ20</f>
        <v>0.29773654743284239</v>
      </c>
    </row>
    <row r="31" spans="3:13" x14ac:dyDescent="0.2">
      <c r="C31" s="279" t="s">
        <v>15</v>
      </c>
      <c r="D31" s="296"/>
      <c r="E31" s="296"/>
      <c r="F31" s="280">
        <f>'Exhibit JP-more agressive '!Q21</f>
        <v>-0.31731630447757198</v>
      </c>
      <c r="G31" s="281">
        <f t="shared" si="3"/>
        <v>-3.8443826447817539E-8</v>
      </c>
      <c r="H31" s="298">
        <f t="shared" si="4"/>
        <v>-4.525166362821955E-8</v>
      </c>
      <c r="I31" s="277">
        <f t="shared" si="6"/>
        <v>-2.9417581997898192E-7</v>
      </c>
      <c r="J31" s="277">
        <f t="shared" si="5"/>
        <v>-2.3225428310287891E-7</v>
      </c>
      <c r="K31" s="302">
        <f t="shared" si="7"/>
        <v>3.830004654287221</v>
      </c>
      <c r="L31" s="302">
        <f>'Exhibit JP-more agressive '!AI21</f>
        <v>2.0732818635981936</v>
      </c>
      <c r="M31" s="300">
        <f>'Exhibit JP-more agressive '!AJ21</f>
        <v>0.29940434024120355</v>
      </c>
    </row>
    <row r="32" spans="3:13" x14ac:dyDescent="0.2">
      <c r="C32" s="279" t="s">
        <v>16</v>
      </c>
      <c r="D32" s="296"/>
      <c r="E32" s="296"/>
      <c r="F32" s="282">
        <f>'Exhibit JP-more agressive '!Q22</f>
        <v>-0.35178173316489847</v>
      </c>
      <c r="G32" s="281">
        <f t="shared" si="3"/>
        <v>-2.4925318175392585E-7</v>
      </c>
      <c r="H32" s="299">
        <f t="shared" si="4"/>
        <v>-3.0006132413261829E-7</v>
      </c>
      <c r="I32" s="278">
        <f t="shared" si="6"/>
        <v>-1.9073090766435395E-6</v>
      </c>
      <c r="J32" s="278">
        <f t="shared" si="5"/>
        <v>-1.5400655387145121E-6</v>
      </c>
      <c r="K32" s="302">
        <f t="shared" si="7"/>
        <v>3.9889454853711208</v>
      </c>
      <c r="L32" s="302">
        <f>'Exhibit JP-more agressive '!AI22</f>
        <v>2.1593168773806291</v>
      </c>
      <c r="M32" s="301">
        <f>'Exhibit JP-more agressive '!AJ22</f>
        <v>0.28348552922514114</v>
      </c>
    </row>
    <row r="33" spans="3:13" ht="15" x14ac:dyDescent="0.25">
      <c r="C33" t="s">
        <v>1342</v>
      </c>
      <c r="D33" s="296"/>
      <c r="E33" s="296"/>
      <c r="F33" s="303">
        <f>SUM(F24:F32)</f>
        <v>65393882</v>
      </c>
      <c r="G33" s="281">
        <f t="shared" si="3"/>
        <v>0.13068316237059949</v>
      </c>
      <c r="H33" s="298">
        <f t="shared" si="4"/>
        <v>0.19483672388584095</v>
      </c>
      <c r="I33" s="277">
        <f>G33/$G$33</f>
        <v>1</v>
      </c>
      <c r="J33" s="277">
        <f t="shared" si="5"/>
        <v>1</v>
      </c>
      <c r="K33" s="302">
        <f t="shared" si="7"/>
        <v>1</v>
      </c>
      <c r="L33" s="302">
        <f>'Exhibit JP-more agressive '!AI23</f>
        <v>1</v>
      </c>
      <c r="M33" s="300">
        <f>'Exhibit JP-more agressive '!AJ23</f>
        <v>0.37315286716435542</v>
      </c>
    </row>
    <row r="34" spans="3:13" hidden="1" x14ac:dyDescent="0.2">
      <c r="H34" s="281">
        <f>H33*150%</f>
        <v>0.29225508582876142</v>
      </c>
      <c r="J34" s="283">
        <v>1.5</v>
      </c>
    </row>
    <row r="37" spans="3:13" x14ac:dyDescent="0.2">
      <c r="F37" s="465" t="s">
        <v>1345</v>
      </c>
      <c r="G37" s="465"/>
      <c r="H37" s="465"/>
      <c r="I37" s="465"/>
      <c r="J37" s="465"/>
      <c r="K37" s="465"/>
      <c r="L37" s="465"/>
      <c r="M37" s="465"/>
    </row>
    <row r="38" spans="3:13" x14ac:dyDescent="0.2">
      <c r="F38" s="462"/>
      <c r="G38" s="462"/>
      <c r="H38" s="462"/>
      <c r="I38" s="7"/>
      <c r="J38" s="7"/>
      <c r="K38" s="7"/>
      <c r="L38" s="7"/>
      <c r="M38" s="7"/>
    </row>
    <row r="39" spans="3:13" x14ac:dyDescent="0.2">
      <c r="F39" s="287"/>
      <c r="G39" s="464" t="s">
        <v>3</v>
      </c>
      <c r="H39" s="464"/>
      <c r="I39" s="467" t="s">
        <v>1340</v>
      </c>
      <c r="J39" s="467"/>
      <c r="K39" s="467" t="s">
        <v>1341</v>
      </c>
      <c r="L39" s="467"/>
      <c r="M39" s="7" t="s">
        <v>46</v>
      </c>
    </row>
    <row r="40" spans="3:13" ht="15" x14ac:dyDescent="0.35">
      <c r="F40" s="1" t="s">
        <v>7</v>
      </c>
      <c r="G40" s="1" t="s">
        <v>22</v>
      </c>
      <c r="H40" s="1" t="s">
        <v>1339</v>
      </c>
      <c r="I40" s="1" t="s">
        <v>22</v>
      </c>
      <c r="J40" s="1" t="s">
        <v>1339</v>
      </c>
      <c r="K40" s="1" t="s">
        <v>9</v>
      </c>
      <c r="L40" s="1" t="s">
        <v>5</v>
      </c>
      <c r="M40" s="1" t="s">
        <v>34</v>
      </c>
    </row>
    <row r="41" spans="3:13" x14ac:dyDescent="0.2">
      <c r="I41" s="295"/>
      <c r="K41" s="295"/>
      <c r="L41" s="295"/>
      <c r="M41" s="295"/>
    </row>
    <row r="42" spans="3:13" x14ac:dyDescent="0.2">
      <c r="C42" s="279" t="s">
        <v>12</v>
      </c>
      <c r="F42" s="303">
        <f>'ex JP-12 (less agressive)'!N13</f>
        <v>41600310.059075631</v>
      </c>
      <c r="G42" s="281">
        <f t="shared" ref="G42:G51" si="8">F42/D7</f>
        <v>0.19229041402264924</v>
      </c>
      <c r="H42" s="298">
        <f t="shared" ref="H42:H51" si="9">F42/E7</f>
        <v>0.26426238685647951</v>
      </c>
      <c r="I42" s="277">
        <f>G42/$G$33</f>
        <v>1.4714245548890228</v>
      </c>
      <c r="J42" s="277">
        <f t="shared" ref="J42:J51" si="10">H42/$H$33</f>
        <v>1.3563273985828082</v>
      </c>
      <c r="K42" s="302">
        <f>K24</f>
        <v>0.27483620832189948</v>
      </c>
      <c r="L42" s="302">
        <f>'ex JP-12 (less agressive)'!Z13</f>
        <v>0.68311793229093665</v>
      </c>
      <c r="M42" s="300">
        <f>'ex JP-12 (less agressive)'!AB13</f>
        <v>0.19276059477205776</v>
      </c>
    </row>
    <row r="43" spans="3:13" x14ac:dyDescent="0.2">
      <c r="C43" s="279" t="s">
        <v>13</v>
      </c>
      <c r="F43" s="280">
        <f>'ex JP-12 (less agressive)'!N14</f>
        <v>1172760.8595733799</v>
      </c>
      <c r="G43" s="281">
        <f t="shared" si="8"/>
        <v>6.2941656751336755E-2</v>
      </c>
      <c r="H43" s="298">
        <f t="shared" si="9"/>
        <v>7.9167499164930627E-2</v>
      </c>
      <c r="I43" s="277">
        <f t="shared" ref="I43:I50" si="11">G43/$G$33</f>
        <v>0.48163554974926964</v>
      </c>
      <c r="J43" s="277">
        <f t="shared" si="10"/>
        <v>0.40632739858280814</v>
      </c>
      <c r="K43" s="302">
        <f t="shared" ref="K43:K51" si="12">K25</f>
        <v>2.6853402868309786</v>
      </c>
      <c r="L43" s="302">
        <f>'ex JP-12 (less agressive)'!Z14</f>
        <v>1.7156479764681611</v>
      </c>
      <c r="M43" s="300">
        <f>'ex JP-12 (less agressive)'!AB14</f>
        <v>0.21557279564186249</v>
      </c>
    </row>
    <row r="44" spans="3:13" x14ac:dyDescent="0.2">
      <c r="C44" s="279" t="s">
        <v>18</v>
      </c>
      <c r="F44" s="280">
        <f>'ex JP-12 (less agressive)'!N15</f>
        <v>5141507.0649561789</v>
      </c>
      <c r="G44" s="281">
        <f t="shared" si="8"/>
        <v>9.6130540567644168E-2</v>
      </c>
      <c r="H44" s="298">
        <f t="shared" si="9"/>
        <v>0.12787668013639086</v>
      </c>
      <c r="I44" s="277">
        <f t="shared" si="11"/>
        <v>0.73560004842116666</v>
      </c>
      <c r="J44" s="277">
        <f t="shared" si="10"/>
        <v>0.65632739858280809</v>
      </c>
      <c r="K44" s="302">
        <f t="shared" si="12"/>
        <v>2.1033271312084585</v>
      </c>
      <c r="L44" s="302">
        <f>'ex JP-12 (less agressive)'!Z15</f>
        <v>1.5133807613628383</v>
      </c>
      <c r="M44" s="300">
        <f>'ex JP-12 (less agressive)'!AB15</f>
        <v>0.14044020516365896</v>
      </c>
    </row>
    <row r="45" spans="3:13" x14ac:dyDescent="0.2">
      <c r="C45" s="279" t="s">
        <v>19</v>
      </c>
      <c r="F45" s="280">
        <f>'ex JP-12 (less agressive)'!N16</f>
        <v>4666937.0108462758</v>
      </c>
      <c r="G45" s="281">
        <f t="shared" si="8"/>
        <v>9.0593084895684559E-2</v>
      </c>
      <c r="H45" s="298">
        <f t="shared" si="9"/>
        <v>0.12787668013639089</v>
      </c>
      <c r="I45" s="277">
        <f t="shared" si="11"/>
        <v>0.69322691043223317</v>
      </c>
      <c r="J45" s="277">
        <f t="shared" si="10"/>
        <v>0.65632739858280831</v>
      </c>
      <c r="K45" s="302">
        <f t="shared" si="12"/>
        <v>2.1080728724764715</v>
      </c>
      <c r="L45" s="302">
        <f>'ex JP-12 (less agressive)'!Z16</f>
        <v>1.5270288419493683</v>
      </c>
      <c r="M45" s="300">
        <f>'ex JP-12 (less agressive)'!AB16</f>
        <v>0.1213683127634787</v>
      </c>
    </row>
    <row r="46" spans="3:13" x14ac:dyDescent="0.2">
      <c r="C46" s="279" t="s">
        <v>20</v>
      </c>
      <c r="F46" s="280">
        <f>'ex JP-12 (less agressive)'!N17</f>
        <v>11006371.277315538</v>
      </c>
      <c r="G46" s="281">
        <f t="shared" si="8"/>
        <v>7.9165002123317535E-2</v>
      </c>
      <c r="H46" s="298">
        <f t="shared" si="9"/>
        <v>0.15710218871926701</v>
      </c>
      <c r="I46" s="277">
        <f t="shared" si="11"/>
        <v>0.60577813306060402</v>
      </c>
      <c r="J46" s="277">
        <f t="shared" si="10"/>
        <v>0.80632739858280811</v>
      </c>
      <c r="K46" s="302">
        <f t="shared" si="12"/>
        <v>1.392731953259092</v>
      </c>
      <c r="L46" s="302">
        <f>'ex JP-12 (less agressive)'!Z17</f>
        <v>1.1374583840202555</v>
      </c>
      <c r="M46" s="300">
        <f>'ex JP-12 (less agressive)'!AB17</f>
        <v>0.35342963082492296</v>
      </c>
    </row>
    <row r="47" spans="3:13" x14ac:dyDescent="0.2">
      <c r="C47" s="279" t="s">
        <v>21</v>
      </c>
      <c r="F47" s="280">
        <f>'ex JP-12 (less agressive)'!N18</f>
        <v>1306627.5195119148</v>
      </c>
      <c r="G47" s="281">
        <f t="shared" si="8"/>
        <v>0.1132689559181309</v>
      </c>
      <c r="H47" s="298">
        <f t="shared" si="9"/>
        <v>0.15710218871926698</v>
      </c>
      <c r="I47" s="277">
        <f t="shared" si="11"/>
        <v>0.86674483432621341</v>
      </c>
      <c r="J47" s="277">
        <f t="shared" si="10"/>
        <v>0.806327398582808</v>
      </c>
      <c r="K47" s="302">
        <f t="shared" si="12"/>
        <v>1.5708092425244682</v>
      </c>
      <c r="L47" s="302">
        <f>'ex JP-12 (less agressive)'!Z18</f>
        <v>1.264672712249642</v>
      </c>
      <c r="M47" s="300">
        <f>'ex JP-12 (less agressive)'!AB18</f>
        <v>0.14343766635118216</v>
      </c>
    </row>
    <row r="48" spans="3:13" x14ac:dyDescent="0.2">
      <c r="C48" s="279" t="s">
        <v>14</v>
      </c>
      <c r="F48" s="280">
        <f>'ex JP-12 (less agressive)'!N19</f>
        <v>10878.567185197357</v>
      </c>
      <c r="G48" s="281">
        <f t="shared" si="8"/>
        <v>5.5821589530306269E-2</v>
      </c>
      <c r="H48" s="298">
        <f t="shared" si="9"/>
        <v>7.9167499164930641E-2</v>
      </c>
      <c r="I48" s="277">
        <f t="shared" si="11"/>
        <v>0.42715211751613352</v>
      </c>
      <c r="J48" s="277">
        <f t="shared" si="10"/>
        <v>0.4063273985828082</v>
      </c>
      <c r="K48" s="302">
        <f t="shared" si="12"/>
        <v>2.8475494269785866</v>
      </c>
      <c r="L48" s="302">
        <f>'ex JP-12 (less agressive)'!Z19</f>
        <v>1.8112613689089623</v>
      </c>
      <c r="M48" s="300">
        <f>'ex JP-12 (less agressive)'!AB19</f>
        <v>0.18884185792542707</v>
      </c>
    </row>
    <row r="49" spans="3:13" x14ac:dyDescent="0.2">
      <c r="C49" s="279" t="s">
        <v>15</v>
      </c>
      <c r="F49" s="280">
        <f>'ex JP-12 (less agressive)'!N20</f>
        <v>418518.34454854031</v>
      </c>
      <c r="G49" s="281">
        <f t="shared" si="8"/>
        <v>5.0704758551696774E-2</v>
      </c>
      <c r="H49" s="298">
        <f t="shared" si="9"/>
        <v>5.9683826776346531E-2</v>
      </c>
      <c r="I49" s="277">
        <f t="shared" si="11"/>
        <v>0.38799763972580531</v>
      </c>
      <c r="J49" s="277">
        <f t="shared" si="10"/>
        <v>0.30632739858280811</v>
      </c>
      <c r="K49" s="302">
        <f t="shared" si="12"/>
        <v>3.830004654287221</v>
      </c>
      <c r="L49" s="302">
        <f>'ex JP-12 (less agressive)'!Z20</f>
        <v>2.2594667645902873</v>
      </c>
      <c r="M49" s="300">
        <f>'ex JP-12 (less agressive)'!AB20</f>
        <v>0.17787025122717792</v>
      </c>
    </row>
    <row r="50" spans="3:13" x14ac:dyDescent="0.2">
      <c r="C50" s="279" t="s">
        <v>16</v>
      </c>
      <c r="F50" s="282">
        <f>'ex JP-12 (less agressive)'!N21</f>
        <v>69971.296987336114</v>
      </c>
      <c r="G50" s="281">
        <f t="shared" si="8"/>
        <v>4.9577811356586572E-2</v>
      </c>
      <c r="H50" s="298">
        <f t="shared" si="9"/>
        <v>5.9683826776346538E-2</v>
      </c>
      <c r="I50" s="278">
        <f t="shared" si="11"/>
        <v>0.37937413249911045</v>
      </c>
      <c r="J50" s="278">
        <f t="shared" si="10"/>
        <v>0.30632739858280816</v>
      </c>
      <c r="K50" s="302">
        <f t="shared" si="12"/>
        <v>3.9889454853711208</v>
      </c>
      <c r="L50" s="302">
        <f>'ex JP-12 (less agressive)'!Z21</f>
        <v>2.3999417796509865</v>
      </c>
      <c r="M50" s="301">
        <f>'ex JP-12 (less agressive)'!AB21</f>
        <v>0.13476758345086348</v>
      </c>
    </row>
    <row r="51" spans="3:13" x14ac:dyDescent="0.2">
      <c r="F51" s="303">
        <f>SUM(F42:F50)</f>
        <v>65393881.999999993</v>
      </c>
      <c r="G51" s="281">
        <f t="shared" si="8"/>
        <v>0.13068316237059946</v>
      </c>
      <c r="H51" s="298">
        <f t="shared" si="9"/>
        <v>0.19483672388584092</v>
      </c>
      <c r="I51" s="277">
        <f>G51/$G$33</f>
        <v>0.99999999999999978</v>
      </c>
      <c r="J51" s="277">
        <f t="shared" si="10"/>
        <v>0.99999999999999989</v>
      </c>
      <c r="K51" s="302">
        <f t="shared" si="12"/>
        <v>1</v>
      </c>
      <c r="L51" s="302">
        <f>'ex JP-12 (less agressive)'!Z22</f>
        <v>1</v>
      </c>
      <c r="M51" s="300">
        <f>'ex JP-12 (less agressive)'!AB22</f>
        <v>0.21153665775436173</v>
      </c>
    </row>
    <row r="52" spans="3:13" x14ac:dyDescent="0.2">
      <c r="H52" s="281"/>
      <c r="J52" s="283"/>
    </row>
  </sheetData>
  <mergeCells count="15">
    <mergeCell ref="G21:H21"/>
    <mergeCell ref="I21:J21"/>
    <mergeCell ref="K21:L21"/>
    <mergeCell ref="F38:H38"/>
    <mergeCell ref="G39:H39"/>
    <mergeCell ref="I39:J39"/>
    <mergeCell ref="K39:L39"/>
    <mergeCell ref="F37:M37"/>
    <mergeCell ref="F2:M2"/>
    <mergeCell ref="F19:M19"/>
    <mergeCell ref="F20:H20"/>
    <mergeCell ref="D3:E3"/>
    <mergeCell ref="G4:H4"/>
    <mergeCell ref="I4:J4"/>
    <mergeCell ref="K4:L4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"/>
  <sheetViews>
    <sheetView workbookViewId="0">
      <pane ySplit="1" topLeftCell="A5" activePane="bottomLeft" state="frozen"/>
      <selection pane="bottomLeft" activeCell="B38" sqref="B38"/>
    </sheetView>
  </sheetViews>
  <sheetFormatPr defaultColWidth="8.85546875" defaultRowHeight="12.75" x14ac:dyDescent="0.2"/>
  <cols>
    <col min="1" max="1" width="22.7109375" style="41" customWidth="1"/>
    <col min="2" max="2" width="12.28515625" style="41" bestFit="1" customWidth="1"/>
    <col min="3" max="3" width="15" style="41" bestFit="1" customWidth="1"/>
    <col min="4" max="4" width="13.85546875" style="41" bestFit="1" customWidth="1"/>
    <col min="5" max="5" width="11.28515625" style="41" bestFit="1" customWidth="1"/>
    <col min="6" max="6" width="13.140625" style="41" bestFit="1" customWidth="1"/>
    <col min="7" max="7" width="9.7109375" style="41" bestFit="1" customWidth="1"/>
    <col min="8" max="8" width="8.5703125" style="78" bestFit="1" customWidth="1"/>
    <col min="9" max="10" width="10.5703125" style="41" bestFit="1" customWidth="1"/>
    <col min="11" max="11" width="12.5703125" style="41" bestFit="1" customWidth="1"/>
    <col min="12" max="12" width="11.28515625" style="41" bestFit="1" customWidth="1"/>
    <col min="13" max="13" width="10.28515625" style="78" bestFit="1" customWidth="1"/>
    <col min="14" max="14" width="10" style="41" bestFit="1" customWidth="1"/>
    <col min="15" max="16384" width="8.85546875" style="41"/>
  </cols>
  <sheetData>
    <row r="1" spans="1:18" s="44" customFormat="1" ht="63.75" x14ac:dyDescent="0.2">
      <c r="A1" s="42" t="s">
        <v>95</v>
      </c>
      <c r="B1" s="43" t="s">
        <v>96</v>
      </c>
      <c r="C1" s="43" t="s">
        <v>97</v>
      </c>
      <c r="D1" s="43" t="s">
        <v>98</v>
      </c>
      <c r="E1" s="43" t="s">
        <v>99</v>
      </c>
      <c r="F1" s="43" t="s">
        <v>100</v>
      </c>
      <c r="G1" s="43" t="s">
        <v>101</v>
      </c>
      <c r="H1" s="73" t="s">
        <v>102</v>
      </c>
      <c r="I1" s="43" t="s">
        <v>103</v>
      </c>
      <c r="J1" s="43" t="s">
        <v>104</v>
      </c>
      <c r="K1" s="43" t="s">
        <v>105</v>
      </c>
      <c r="L1" s="43" t="s">
        <v>106</v>
      </c>
      <c r="M1" s="73" t="s">
        <v>107</v>
      </c>
      <c r="N1" s="43" t="s">
        <v>108</v>
      </c>
    </row>
    <row r="2" spans="1:18" x14ac:dyDescent="0.2">
      <c r="A2" s="45" t="s">
        <v>109</v>
      </c>
      <c r="B2" s="46">
        <v>232588244</v>
      </c>
      <c r="C2" s="46">
        <v>216010278</v>
      </c>
      <c r="D2" s="46">
        <v>253190681</v>
      </c>
      <c r="E2" s="46">
        <v>37180404</v>
      </c>
      <c r="F2" s="46">
        <v>735620</v>
      </c>
      <c r="G2" s="46">
        <v>489399</v>
      </c>
      <c r="H2" s="74">
        <v>0.15989999999999999</v>
      </c>
      <c r="I2" s="46">
        <v>81567</v>
      </c>
      <c r="J2" s="46">
        <v>164655</v>
      </c>
      <c r="K2" s="47">
        <v>1749044</v>
      </c>
      <c r="L2" s="47">
        <v>39175669</v>
      </c>
      <c r="M2" s="74">
        <v>0.16839999999999999</v>
      </c>
      <c r="N2" s="47">
        <v>136352</v>
      </c>
    </row>
    <row r="3" spans="1:18" x14ac:dyDescent="0.2">
      <c r="A3" s="45" t="s">
        <v>110</v>
      </c>
      <c r="B3" s="48">
        <v>356909</v>
      </c>
      <c r="C3" s="48">
        <v>323037</v>
      </c>
      <c r="D3" s="48">
        <v>373386</v>
      </c>
      <c r="E3" s="48">
        <v>50349</v>
      </c>
      <c r="F3" s="48">
        <v>841</v>
      </c>
      <c r="G3" s="48">
        <v>584</v>
      </c>
      <c r="H3" s="75">
        <v>0.1411</v>
      </c>
      <c r="I3" s="48">
        <v>97</v>
      </c>
      <c r="J3" s="48">
        <v>159</v>
      </c>
      <c r="K3" s="49">
        <v>2578</v>
      </c>
      <c r="L3" s="49">
        <v>53184</v>
      </c>
      <c r="M3" s="75">
        <v>0.14899999999999999</v>
      </c>
      <c r="N3" s="50">
        <v>162</v>
      </c>
    </row>
    <row r="4" spans="1:18" x14ac:dyDescent="0.2">
      <c r="A4" s="45" t="s">
        <v>111</v>
      </c>
      <c r="B4" s="48">
        <v>7328</v>
      </c>
      <c r="C4" s="48">
        <v>7735</v>
      </c>
      <c r="D4" s="48">
        <v>9053</v>
      </c>
      <c r="E4" s="48">
        <v>1318</v>
      </c>
      <c r="F4" s="48">
        <v>27</v>
      </c>
      <c r="G4" s="48">
        <v>18</v>
      </c>
      <c r="H4" s="75">
        <v>0.1799</v>
      </c>
      <c r="I4" s="48">
        <v>3</v>
      </c>
      <c r="J4" s="48">
        <v>6</v>
      </c>
      <c r="K4" s="50">
        <v>63</v>
      </c>
      <c r="L4" s="49">
        <v>1390</v>
      </c>
      <c r="M4" s="75">
        <v>0.18959999999999999</v>
      </c>
      <c r="N4" s="50">
        <v>5</v>
      </c>
    </row>
    <row r="5" spans="1:18" x14ac:dyDescent="0.2">
      <c r="A5" s="51" t="s">
        <v>112</v>
      </c>
      <c r="B5" s="48">
        <v>8984564</v>
      </c>
      <c r="C5" s="48">
        <v>8254026</v>
      </c>
      <c r="D5" s="48">
        <v>9112876</v>
      </c>
      <c r="E5" s="48">
        <v>858850</v>
      </c>
      <c r="F5" s="52"/>
      <c r="G5" s="52"/>
      <c r="H5" s="75">
        <v>9.5600000000000004E-2</v>
      </c>
      <c r="I5" s="52"/>
      <c r="J5" s="52"/>
      <c r="K5" s="49">
        <v>82017</v>
      </c>
      <c r="L5" s="49">
        <v>940867</v>
      </c>
      <c r="M5" s="75">
        <v>0.1047</v>
      </c>
      <c r="N5" s="52"/>
      <c r="R5" s="40" t="s">
        <v>92</v>
      </c>
    </row>
    <row r="6" spans="1:18" x14ac:dyDescent="0.2">
      <c r="A6" s="45" t="s">
        <v>113</v>
      </c>
      <c r="B6" s="48">
        <v>20450345</v>
      </c>
      <c r="C6" s="48">
        <v>17836994</v>
      </c>
      <c r="D6" s="48">
        <v>19675369</v>
      </c>
      <c r="E6" s="48">
        <v>1838374</v>
      </c>
      <c r="F6" s="48">
        <v>67751</v>
      </c>
      <c r="G6" s="48">
        <v>40651</v>
      </c>
      <c r="H6" s="75">
        <v>8.9899999999999994E-2</v>
      </c>
      <c r="I6" s="52"/>
      <c r="J6" s="48">
        <v>27101</v>
      </c>
      <c r="K6" s="49">
        <v>167368</v>
      </c>
      <c r="L6" s="49">
        <v>2032843</v>
      </c>
      <c r="M6" s="75">
        <v>9.9400000000000002E-2</v>
      </c>
      <c r="N6" s="49">
        <v>22575</v>
      </c>
      <c r="R6" s="40" t="s">
        <v>93</v>
      </c>
    </row>
    <row r="7" spans="1:18" x14ac:dyDescent="0.2">
      <c r="A7" s="45" t="s">
        <v>114</v>
      </c>
      <c r="B7" s="48">
        <v>40602</v>
      </c>
      <c r="C7" s="48">
        <v>35603</v>
      </c>
      <c r="D7" s="48">
        <v>41400</v>
      </c>
      <c r="E7" s="48">
        <v>5797</v>
      </c>
      <c r="F7" s="48">
        <v>96</v>
      </c>
      <c r="G7" s="48">
        <v>58</v>
      </c>
      <c r="H7" s="75">
        <v>0.14280000000000001</v>
      </c>
      <c r="I7" s="52"/>
      <c r="J7" s="48">
        <v>38</v>
      </c>
      <c r="K7" s="50">
        <v>341</v>
      </c>
      <c r="L7" s="49">
        <v>6176</v>
      </c>
      <c r="M7" s="75">
        <v>0.15210000000000001</v>
      </c>
      <c r="N7" s="50">
        <v>32</v>
      </c>
      <c r="R7" s="40" t="s">
        <v>94</v>
      </c>
    </row>
    <row r="8" spans="1:18" x14ac:dyDescent="0.2">
      <c r="A8" s="45" t="s">
        <v>115</v>
      </c>
      <c r="B8" s="48">
        <v>123507</v>
      </c>
      <c r="C8" s="48">
        <v>112664</v>
      </c>
      <c r="D8" s="48">
        <v>130186</v>
      </c>
      <c r="E8" s="48">
        <v>17521</v>
      </c>
      <c r="F8" s="48">
        <v>543</v>
      </c>
      <c r="G8" s="48">
        <v>326</v>
      </c>
      <c r="H8" s="75">
        <v>0.1419</v>
      </c>
      <c r="I8" s="52"/>
      <c r="J8" s="48">
        <v>217</v>
      </c>
      <c r="K8" s="49">
        <v>1148</v>
      </c>
      <c r="L8" s="49">
        <v>18887</v>
      </c>
      <c r="M8" s="75">
        <v>0.15290000000000001</v>
      </c>
      <c r="N8" s="50">
        <v>181</v>
      </c>
    </row>
    <row r="9" spans="1:18" x14ac:dyDescent="0.2">
      <c r="A9" s="45" t="s">
        <v>116</v>
      </c>
      <c r="B9" s="48">
        <v>757275</v>
      </c>
      <c r="C9" s="48">
        <v>647246</v>
      </c>
      <c r="D9" s="48">
        <v>632734</v>
      </c>
      <c r="E9" s="53">
        <v>-14513</v>
      </c>
      <c r="F9" s="48">
        <v>4393</v>
      </c>
      <c r="G9" s="48">
        <v>2590</v>
      </c>
      <c r="H9" s="75">
        <v>-1.9199999999999998E-2</v>
      </c>
      <c r="I9" s="52"/>
      <c r="J9" s="48">
        <v>1803</v>
      </c>
      <c r="K9" s="49">
        <v>5507</v>
      </c>
      <c r="L9" s="54">
        <v>-7203</v>
      </c>
      <c r="M9" s="75">
        <v>-9.4999999999999998E-3</v>
      </c>
      <c r="N9" s="49">
        <v>1099</v>
      </c>
    </row>
    <row r="10" spans="1:18" x14ac:dyDescent="0.2">
      <c r="A10" s="51" t="s">
        <v>117</v>
      </c>
      <c r="B10" s="48">
        <v>191031</v>
      </c>
      <c r="C10" s="48">
        <v>156021</v>
      </c>
      <c r="D10" s="48">
        <v>176410</v>
      </c>
      <c r="E10" s="48">
        <v>20389</v>
      </c>
      <c r="F10" s="48">
        <v>247</v>
      </c>
      <c r="G10" s="48">
        <v>148</v>
      </c>
      <c r="H10" s="75">
        <v>0.1067</v>
      </c>
      <c r="I10" s="52"/>
      <c r="J10" s="48">
        <v>99</v>
      </c>
      <c r="K10" s="49">
        <v>1428</v>
      </c>
      <c r="L10" s="49">
        <v>21916</v>
      </c>
      <c r="M10" s="75">
        <v>0.1147</v>
      </c>
      <c r="N10" s="50">
        <v>82</v>
      </c>
    </row>
    <row r="11" spans="1:18" x14ac:dyDescent="0.2">
      <c r="A11" s="51" t="s">
        <v>118</v>
      </c>
      <c r="B11" s="48">
        <v>57985585</v>
      </c>
      <c r="C11" s="48">
        <v>51150406</v>
      </c>
      <c r="D11" s="48">
        <v>56860234</v>
      </c>
      <c r="E11" s="48">
        <v>5709828</v>
      </c>
      <c r="F11" s="48">
        <v>19522</v>
      </c>
      <c r="G11" s="48">
        <v>11713</v>
      </c>
      <c r="H11" s="75">
        <v>9.8500000000000004E-2</v>
      </c>
      <c r="I11" s="52"/>
      <c r="J11" s="48">
        <v>7809</v>
      </c>
      <c r="K11" s="49">
        <v>460889</v>
      </c>
      <c r="L11" s="49">
        <v>6178525</v>
      </c>
      <c r="M11" s="75">
        <v>0.1066</v>
      </c>
      <c r="N11" s="49">
        <v>6504</v>
      </c>
    </row>
    <row r="12" spans="1:18" x14ac:dyDescent="0.2">
      <c r="A12" s="51" t="s">
        <v>119</v>
      </c>
      <c r="B12" s="48">
        <v>95052</v>
      </c>
      <c r="C12" s="48">
        <v>85041</v>
      </c>
      <c r="D12" s="48">
        <v>99620</v>
      </c>
      <c r="E12" s="48">
        <v>14579</v>
      </c>
      <c r="F12" s="48">
        <v>138</v>
      </c>
      <c r="G12" s="48">
        <v>83</v>
      </c>
      <c r="H12" s="75">
        <v>0.15340000000000001</v>
      </c>
      <c r="I12" s="52"/>
      <c r="J12" s="48">
        <v>55</v>
      </c>
      <c r="K12" s="50">
        <v>795</v>
      </c>
      <c r="L12" s="49">
        <v>15429</v>
      </c>
      <c r="M12" s="75">
        <v>0.1623</v>
      </c>
      <c r="N12" s="50">
        <v>46</v>
      </c>
    </row>
    <row r="13" spans="1:18" x14ac:dyDescent="0.2">
      <c r="A13" s="51" t="s">
        <v>120</v>
      </c>
      <c r="B13" s="48">
        <v>411941</v>
      </c>
      <c r="C13" s="48">
        <v>377676</v>
      </c>
      <c r="D13" s="48">
        <v>411944</v>
      </c>
      <c r="E13" s="48">
        <v>34268</v>
      </c>
      <c r="F13" s="48">
        <v>231</v>
      </c>
      <c r="G13" s="48">
        <v>139</v>
      </c>
      <c r="H13" s="75">
        <v>8.3199999999999996E-2</v>
      </c>
      <c r="I13" s="52"/>
      <c r="J13" s="48">
        <v>93</v>
      </c>
      <c r="K13" s="49">
        <v>3217</v>
      </c>
      <c r="L13" s="49">
        <v>37578</v>
      </c>
      <c r="M13" s="75">
        <v>9.1200000000000003E-2</v>
      </c>
      <c r="N13" s="50">
        <v>77</v>
      </c>
    </row>
    <row r="14" spans="1:18" x14ac:dyDescent="0.2">
      <c r="A14" s="51" t="s">
        <v>121</v>
      </c>
      <c r="B14" s="48">
        <v>1379476</v>
      </c>
      <c r="C14" s="48">
        <v>1555885</v>
      </c>
      <c r="D14" s="48">
        <v>1670045</v>
      </c>
      <c r="E14" s="48">
        <v>114160</v>
      </c>
      <c r="F14" s="48">
        <v>234</v>
      </c>
      <c r="G14" s="48">
        <v>140</v>
      </c>
      <c r="H14" s="75">
        <v>8.2799999999999999E-2</v>
      </c>
      <c r="I14" s="52"/>
      <c r="J14" s="48">
        <v>94</v>
      </c>
      <c r="K14" s="49">
        <v>12993</v>
      </c>
      <c r="L14" s="49">
        <v>127247</v>
      </c>
      <c r="M14" s="75">
        <v>9.2200000000000004E-2</v>
      </c>
      <c r="N14" s="50">
        <v>78</v>
      </c>
    </row>
    <row r="15" spans="1:18" x14ac:dyDescent="0.2">
      <c r="A15" s="51" t="s">
        <v>122</v>
      </c>
      <c r="B15" s="48">
        <v>182703</v>
      </c>
      <c r="C15" s="48">
        <v>159611</v>
      </c>
      <c r="D15" s="48">
        <v>150221</v>
      </c>
      <c r="E15" s="53">
        <v>-9390</v>
      </c>
      <c r="F15" s="48">
        <v>18</v>
      </c>
      <c r="G15" s="48">
        <v>11</v>
      </c>
      <c r="H15" s="75">
        <v>-5.1400000000000001E-2</v>
      </c>
      <c r="I15" s="52"/>
      <c r="J15" s="48">
        <v>7</v>
      </c>
      <c r="K15" s="49">
        <v>1154</v>
      </c>
      <c r="L15" s="54">
        <v>-8229</v>
      </c>
      <c r="M15" s="75">
        <v>-4.4999999999999998E-2</v>
      </c>
      <c r="N15" s="50">
        <v>6</v>
      </c>
    </row>
    <row r="16" spans="1:18" x14ac:dyDescent="0.2">
      <c r="A16" s="45" t="s">
        <v>123</v>
      </c>
      <c r="B16" s="48">
        <v>12936551</v>
      </c>
      <c r="C16" s="48">
        <v>11370751</v>
      </c>
      <c r="D16" s="48">
        <v>13091118</v>
      </c>
      <c r="E16" s="48">
        <v>1720367</v>
      </c>
      <c r="F16" s="48">
        <v>483</v>
      </c>
      <c r="G16" s="48">
        <v>290</v>
      </c>
      <c r="H16" s="75">
        <v>0.13300000000000001</v>
      </c>
      <c r="I16" s="52"/>
      <c r="J16" s="48">
        <v>193</v>
      </c>
      <c r="K16" s="49">
        <v>103435</v>
      </c>
      <c r="L16" s="49">
        <v>1823995</v>
      </c>
      <c r="M16" s="75">
        <v>0.14099999999999999</v>
      </c>
      <c r="N16" s="50">
        <v>161</v>
      </c>
    </row>
    <row r="17" spans="1:14" x14ac:dyDescent="0.2">
      <c r="A17" s="45" t="s">
        <v>124</v>
      </c>
      <c r="B17" s="48">
        <v>186673</v>
      </c>
      <c r="C17" s="48">
        <v>164869</v>
      </c>
      <c r="D17" s="48">
        <v>190867</v>
      </c>
      <c r="E17" s="48">
        <v>25998</v>
      </c>
      <c r="F17" s="48">
        <v>3</v>
      </c>
      <c r="G17" s="48">
        <v>2</v>
      </c>
      <c r="H17" s="75">
        <v>0.13930000000000001</v>
      </c>
      <c r="I17" s="52"/>
      <c r="J17" s="48">
        <v>1</v>
      </c>
      <c r="K17" s="49">
        <v>1431</v>
      </c>
      <c r="L17" s="49">
        <v>27430</v>
      </c>
      <c r="M17" s="75">
        <v>0.1469</v>
      </c>
      <c r="N17" s="50">
        <v>1</v>
      </c>
    </row>
    <row r="18" spans="1:14" x14ac:dyDescent="0.2">
      <c r="A18" s="51" t="s">
        <v>125</v>
      </c>
      <c r="B18" s="48">
        <v>46350023</v>
      </c>
      <c r="C18" s="48">
        <v>40728715</v>
      </c>
      <c r="D18" s="48">
        <v>44326857</v>
      </c>
      <c r="E18" s="48">
        <v>3598142</v>
      </c>
      <c r="F18" s="48">
        <v>1738</v>
      </c>
      <c r="G18" s="48">
        <v>1043</v>
      </c>
      <c r="H18" s="75">
        <v>7.7600000000000002E-2</v>
      </c>
      <c r="I18" s="52"/>
      <c r="J18" s="48">
        <v>695</v>
      </c>
      <c r="K18" s="49">
        <v>341638</v>
      </c>
      <c r="L18" s="49">
        <v>3940476</v>
      </c>
      <c r="M18" s="75">
        <v>8.5000000000000006E-2</v>
      </c>
      <c r="N18" s="50">
        <v>579</v>
      </c>
    </row>
    <row r="19" spans="1:14" x14ac:dyDescent="0.2">
      <c r="A19" s="51" t="s">
        <v>126</v>
      </c>
      <c r="B19" s="48">
        <v>160709</v>
      </c>
      <c r="C19" s="48">
        <v>280571</v>
      </c>
      <c r="D19" s="48">
        <v>315376</v>
      </c>
      <c r="E19" s="48">
        <v>34805</v>
      </c>
      <c r="F19" s="48">
        <v>8</v>
      </c>
      <c r="G19" s="48">
        <v>5</v>
      </c>
      <c r="H19" s="75">
        <v>0.21659999999999999</v>
      </c>
      <c r="I19" s="52"/>
      <c r="J19" s="48">
        <v>3</v>
      </c>
      <c r="K19" s="49">
        <v>2389</v>
      </c>
      <c r="L19" s="49">
        <v>37197</v>
      </c>
      <c r="M19" s="75">
        <v>0.23150000000000001</v>
      </c>
      <c r="N19" s="50">
        <v>3</v>
      </c>
    </row>
    <row r="20" spans="1:14" x14ac:dyDescent="0.2">
      <c r="A20" s="51" t="s">
        <v>127</v>
      </c>
      <c r="B20" s="48">
        <v>219779</v>
      </c>
      <c r="C20" s="48">
        <v>193153</v>
      </c>
      <c r="D20" s="48">
        <v>213813</v>
      </c>
      <c r="E20" s="48">
        <v>20660</v>
      </c>
      <c r="F20" s="48">
        <v>24</v>
      </c>
      <c r="G20" s="48">
        <v>14</v>
      </c>
      <c r="H20" s="75">
        <v>9.4E-2</v>
      </c>
      <c r="I20" s="52"/>
      <c r="J20" s="48">
        <v>10</v>
      </c>
      <c r="K20" s="49">
        <v>1648</v>
      </c>
      <c r="L20" s="49">
        <v>22317</v>
      </c>
      <c r="M20" s="75">
        <v>0.10150000000000001</v>
      </c>
      <c r="N20" s="50">
        <v>8</v>
      </c>
    </row>
    <row r="21" spans="1:14" x14ac:dyDescent="0.2">
      <c r="A21" s="51" t="s">
        <v>128</v>
      </c>
      <c r="B21" s="48">
        <v>7908538</v>
      </c>
      <c r="C21" s="48">
        <v>7449042</v>
      </c>
      <c r="D21" s="48">
        <v>8252021</v>
      </c>
      <c r="E21" s="48">
        <v>802979</v>
      </c>
      <c r="F21" s="48">
        <v>178</v>
      </c>
      <c r="G21" s="48">
        <v>107</v>
      </c>
      <c r="H21" s="75">
        <v>0.10150000000000001</v>
      </c>
      <c r="I21" s="52"/>
      <c r="J21" s="48">
        <v>71</v>
      </c>
      <c r="K21" s="49">
        <v>62535</v>
      </c>
      <c r="L21" s="49">
        <v>865585</v>
      </c>
      <c r="M21" s="75">
        <v>0.1094</v>
      </c>
      <c r="N21" s="50">
        <v>59</v>
      </c>
    </row>
    <row r="22" spans="1:14" x14ac:dyDescent="0.2">
      <c r="A22" s="51" t="s">
        <v>129</v>
      </c>
      <c r="B22" s="48">
        <v>2734354</v>
      </c>
      <c r="C22" s="48">
        <v>2726834</v>
      </c>
      <c r="D22" s="48">
        <v>3088854</v>
      </c>
      <c r="E22" s="48">
        <v>362020</v>
      </c>
      <c r="F22" s="48">
        <v>51</v>
      </c>
      <c r="G22" s="48">
        <v>31</v>
      </c>
      <c r="H22" s="75">
        <v>0.13239999999999999</v>
      </c>
      <c r="I22" s="52"/>
      <c r="J22" s="48">
        <v>20</v>
      </c>
      <c r="K22" s="49">
        <v>21384</v>
      </c>
      <c r="L22" s="49">
        <v>383424</v>
      </c>
      <c r="M22" s="75">
        <v>0.14019999999999999</v>
      </c>
      <c r="N22" s="50">
        <v>17</v>
      </c>
    </row>
    <row r="23" spans="1:14" x14ac:dyDescent="0.2">
      <c r="A23" s="51" t="s">
        <v>130</v>
      </c>
      <c r="B23" s="48">
        <v>70589</v>
      </c>
      <c r="C23" s="48">
        <v>137064</v>
      </c>
      <c r="D23" s="48">
        <v>154407</v>
      </c>
      <c r="E23" s="48">
        <v>17343</v>
      </c>
      <c r="F23" s="48">
        <v>6</v>
      </c>
      <c r="G23" s="48">
        <v>4</v>
      </c>
      <c r="H23" s="75">
        <v>0.2457</v>
      </c>
      <c r="I23" s="52"/>
      <c r="J23" s="48">
        <v>2</v>
      </c>
      <c r="K23" s="49">
        <v>1102</v>
      </c>
      <c r="L23" s="49">
        <v>18447</v>
      </c>
      <c r="M23" s="75">
        <v>0.26129999999999998</v>
      </c>
      <c r="N23" s="50">
        <v>2</v>
      </c>
    </row>
    <row r="24" spans="1:14" x14ac:dyDescent="0.2">
      <c r="A24" s="55" t="s">
        <v>131</v>
      </c>
      <c r="B24" s="48">
        <v>1390047</v>
      </c>
      <c r="C24" s="48">
        <v>1240648</v>
      </c>
      <c r="D24" s="48">
        <v>1377364</v>
      </c>
      <c r="E24" s="48">
        <v>136715</v>
      </c>
      <c r="F24" s="48">
        <v>12</v>
      </c>
      <c r="G24" s="48">
        <v>7</v>
      </c>
      <c r="H24" s="75">
        <v>9.8400000000000001E-2</v>
      </c>
      <c r="I24" s="52"/>
      <c r="J24" s="48">
        <v>5</v>
      </c>
      <c r="K24" s="49">
        <v>9688</v>
      </c>
      <c r="L24" s="49">
        <v>146408</v>
      </c>
      <c r="M24" s="75">
        <v>0.1053</v>
      </c>
      <c r="N24" s="50">
        <v>4</v>
      </c>
    </row>
    <row r="25" spans="1:14" x14ac:dyDescent="0.2">
      <c r="A25" s="55" t="s">
        <v>132</v>
      </c>
      <c r="B25" s="48">
        <v>24959531</v>
      </c>
      <c r="C25" s="48">
        <v>21122212</v>
      </c>
      <c r="D25" s="48">
        <v>23801933</v>
      </c>
      <c r="E25" s="48">
        <v>2679721</v>
      </c>
      <c r="F25" s="48">
        <v>105</v>
      </c>
      <c r="G25" s="48">
        <v>63</v>
      </c>
      <c r="H25" s="75">
        <v>0.1074</v>
      </c>
      <c r="I25" s="52"/>
      <c r="J25" s="48">
        <v>42</v>
      </c>
      <c r="K25" s="49">
        <v>162840</v>
      </c>
      <c r="L25" s="49">
        <v>2842602</v>
      </c>
      <c r="M25" s="75">
        <v>0.1139</v>
      </c>
      <c r="N25" s="50">
        <v>35</v>
      </c>
    </row>
    <row r="26" spans="1:14" x14ac:dyDescent="0.2">
      <c r="A26" s="55" t="s">
        <v>133</v>
      </c>
      <c r="B26" s="48">
        <v>111706963</v>
      </c>
      <c r="C26" s="48">
        <v>99656953</v>
      </c>
      <c r="D26" s="48">
        <v>108422538</v>
      </c>
      <c r="E26" s="48">
        <v>8765585</v>
      </c>
      <c r="F26" s="48">
        <v>78</v>
      </c>
      <c r="G26" s="48">
        <v>47</v>
      </c>
      <c r="H26" s="75">
        <v>7.85E-2</v>
      </c>
      <c r="I26" s="52"/>
      <c r="J26" s="48">
        <v>31</v>
      </c>
      <c r="K26" s="49">
        <v>595185</v>
      </c>
      <c r="L26" s="49">
        <v>9360802</v>
      </c>
      <c r="M26" s="75">
        <v>8.3799999999999999E-2</v>
      </c>
      <c r="N26" s="50">
        <v>26</v>
      </c>
    </row>
    <row r="27" spans="1:14" x14ac:dyDescent="0.2">
      <c r="A27" s="55" t="s">
        <v>134</v>
      </c>
      <c r="B27" s="48">
        <v>19855324</v>
      </c>
      <c r="C27" s="48">
        <v>17010960</v>
      </c>
      <c r="D27" s="48">
        <v>18286352</v>
      </c>
      <c r="E27" s="48">
        <v>1275392</v>
      </c>
      <c r="F27" s="48">
        <v>9</v>
      </c>
      <c r="G27" s="48">
        <v>5</v>
      </c>
      <c r="H27" s="75">
        <v>6.4199999999999993E-2</v>
      </c>
      <c r="I27" s="52"/>
      <c r="J27" s="48">
        <v>4</v>
      </c>
      <c r="K27" s="49">
        <v>96275</v>
      </c>
      <c r="L27" s="49">
        <v>1371671</v>
      </c>
      <c r="M27" s="75">
        <v>6.9099999999999995E-2</v>
      </c>
      <c r="N27" s="50">
        <v>3</v>
      </c>
    </row>
    <row r="28" spans="1:14" x14ac:dyDescent="0.2">
      <c r="A28" s="45" t="s">
        <v>135</v>
      </c>
      <c r="B28" s="48">
        <v>1645931</v>
      </c>
      <c r="C28" s="48">
        <v>1411342</v>
      </c>
      <c r="D28" s="48">
        <v>1521194</v>
      </c>
      <c r="E28" s="48">
        <v>109852</v>
      </c>
      <c r="F28" s="52"/>
      <c r="G28" s="52"/>
      <c r="H28" s="75">
        <v>6.6699999999999995E-2</v>
      </c>
      <c r="I28" s="52"/>
      <c r="J28" s="52"/>
      <c r="K28" s="49">
        <v>13361</v>
      </c>
      <c r="L28" s="49">
        <v>123212</v>
      </c>
      <c r="M28" s="75">
        <v>7.4899999999999994E-2</v>
      </c>
      <c r="N28" s="50">
        <v>0</v>
      </c>
    </row>
    <row r="29" spans="1:14" x14ac:dyDescent="0.2">
      <c r="A29" s="56" t="s">
        <v>136</v>
      </c>
      <c r="B29" s="57">
        <v>221405</v>
      </c>
      <c r="C29" s="57">
        <v>194879</v>
      </c>
      <c r="D29" s="57">
        <v>211354</v>
      </c>
      <c r="E29" s="57">
        <v>16475</v>
      </c>
      <c r="F29" s="57">
        <v>30</v>
      </c>
      <c r="G29" s="57">
        <v>18</v>
      </c>
      <c r="H29" s="76">
        <v>7.4399999999999994E-2</v>
      </c>
      <c r="I29" s="58"/>
      <c r="J29" s="57">
        <v>12</v>
      </c>
      <c r="K29" s="59">
        <v>1604</v>
      </c>
      <c r="L29" s="59">
        <v>18091</v>
      </c>
      <c r="M29" s="76">
        <v>8.1699999999999995E-2</v>
      </c>
      <c r="N29" s="60">
        <v>10</v>
      </c>
    </row>
    <row r="30" spans="1:14" x14ac:dyDescent="0.2">
      <c r="A30" s="61" t="s">
        <v>137</v>
      </c>
      <c r="B30" s="62">
        <v>553900980</v>
      </c>
      <c r="C30" s="62">
        <v>500400217</v>
      </c>
      <c r="D30" s="62">
        <v>565788205</v>
      </c>
      <c r="E30" s="62">
        <v>65387988</v>
      </c>
      <c r="F30" s="62">
        <v>832384</v>
      </c>
      <c r="G30" s="62">
        <v>547493</v>
      </c>
      <c r="H30" s="77">
        <v>0.11799999999999999</v>
      </c>
      <c r="I30" s="62">
        <v>81667</v>
      </c>
      <c r="J30" s="62">
        <v>203224</v>
      </c>
      <c r="K30" s="62">
        <v>3903056</v>
      </c>
      <c r="L30" s="62">
        <v>69575935</v>
      </c>
      <c r="M30" s="74">
        <v>0.12559999999999999</v>
      </c>
      <c r="N30" s="63">
        <v>168107</v>
      </c>
    </row>
    <row r="33" spans="1:15" ht="15" x14ac:dyDescent="0.25">
      <c r="A33" t="s">
        <v>12</v>
      </c>
      <c r="B33" s="79">
        <f>SUM(B2:B4)</f>
        <v>232952481</v>
      </c>
      <c r="C33" s="79">
        <f t="shared" ref="C33:N33" si="0">SUM(C2:C4)</f>
        <v>216341050</v>
      </c>
      <c r="D33" s="79">
        <f t="shared" si="0"/>
        <v>253573120</v>
      </c>
      <c r="E33" s="79">
        <f t="shared" si="0"/>
        <v>37232071</v>
      </c>
      <c r="F33" s="79">
        <f t="shared" si="0"/>
        <v>736488</v>
      </c>
      <c r="G33" s="79">
        <f t="shared" si="0"/>
        <v>490001</v>
      </c>
      <c r="H33" s="80"/>
      <c r="I33" s="79">
        <f t="shared" si="0"/>
        <v>81667</v>
      </c>
      <c r="J33" s="79">
        <f t="shared" si="0"/>
        <v>164820</v>
      </c>
      <c r="K33" s="79">
        <f t="shared" si="0"/>
        <v>1751685</v>
      </c>
      <c r="L33" s="79">
        <f t="shared" si="0"/>
        <v>39230243</v>
      </c>
      <c r="M33" s="80"/>
      <c r="N33" s="79">
        <f t="shared" si="0"/>
        <v>136519</v>
      </c>
    </row>
    <row r="34" spans="1:15" ht="15" x14ac:dyDescent="0.25">
      <c r="A34" t="s">
        <v>13</v>
      </c>
      <c r="B34" s="79">
        <f>SUM(B6:B9)</f>
        <v>21371729</v>
      </c>
      <c r="C34" s="79">
        <f t="shared" ref="C34:N34" si="1">SUM(C6:C9)</f>
        <v>18632507</v>
      </c>
      <c r="D34" s="79">
        <f t="shared" si="1"/>
        <v>20479689</v>
      </c>
      <c r="E34" s="79">
        <f t="shared" si="1"/>
        <v>1847179</v>
      </c>
      <c r="F34" s="79">
        <f t="shared" si="1"/>
        <v>72783</v>
      </c>
      <c r="G34" s="79">
        <f t="shared" si="1"/>
        <v>43625</v>
      </c>
      <c r="H34" s="80"/>
      <c r="I34" s="79">
        <f t="shared" si="1"/>
        <v>0</v>
      </c>
      <c r="J34" s="79">
        <f t="shared" si="1"/>
        <v>29159</v>
      </c>
      <c r="K34" s="79">
        <f t="shared" si="1"/>
        <v>174364</v>
      </c>
      <c r="L34" s="79">
        <f t="shared" si="1"/>
        <v>2050703</v>
      </c>
      <c r="M34" s="80"/>
      <c r="N34" s="79">
        <f t="shared" si="1"/>
        <v>23887</v>
      </c>
    </row>
    <row r="35" spans="1:15" ht="15" x14ac:dyDescent="0.25">
      <c r="A35" t="s">
        <v>18</v>
      </c>
      <c r="B35" s="79">
        <f>SUM(B10:B15)</f>
        <v>60245788</v>
      </c>
      <c r="C35" s="79">
        <f t="shared" ref="C35:N35" si="2">SUM(C10:C15)</f>
        <v>53484640</v>
      </c>
      <c r="D35" s="79">
        <f t="shared" si="2"/>
        <v>59368474</v>
      </c>
      <c r="E35" s="79">
        <f t="shared" si="2"/>
        <v>5883834</v>
      </c>
      <c r="F35" s="79">
        <f t="shared" si="2"/>
        <v>20390</v>
      </c>
      <c r="G35" s="79">
        <f t="shared" si="2"/>
        <v>12234</v>
      </c>
      <c r="H35" s="80"/>
      <c r="I35" s="79">
        <f t="shared" si="2"/>
        <v>0</v>
      </c>
      <c r="J35" s="79">
        <f t="shared" si="2"/>
        <v>8157</v>
      </c>
      <c r="K35" s="79">
        <f t="shared" si="2"/>
        <v>480476</v>
      </c>
      <c r="L35" s="79">
        <f t="shared" si="2"/>
        <v>6372466</v>
      </c>
      <c r="M35" s="80"/>
      <c r="N35" s="79">
        <f t="shared" si="2"/>
        <v>6793</v>
      </c>
    </row>
    <row r="36" spans="1:15" ht="15" x14ac:dyDescent="0.25">
      <c r="A36" t="s">
        <v>19</v>
      </c>
      <c r="B36" s="79">
        <f>SUM(B18:B23)</f>
        <v>57443992</v>
      </c>
      <c r="C36" s="79">
        <f t="shared" ref="C36:N36" si="3">SUM(C18:C23)</f>
        <v>51515379</v>
      </c>
      <c r="D36" s="79">
        <f t="shared" si="3"/>
        <v>56351328</v>
      </c>
      <c r="E36" s="79">
        <f t="shared" si="3"/>
        <v>4835949</v>
      </c>
      <c r="F36" s="79">
        <f t="shared" si="3"/>
        <v>2005</v>
      </c>
      <c r="G36" s="79">
        <f t="shared" si="3"/>
        <v>1204</v>
      </c>
      <c r="H36" s="80"/>
      <c r="I36" s="79">
        <f t="shared" si="3"/>
        <v>0</v>
      </c>
      <c r="J36" s="79">
        <f t="shared" si="3"/>
        <v>801</v>
      </c>
      <c r="K36" s="79">
        <f t="shared" si="3"/>
        <v>430696</v>
      </c>
      <c r="L36" s="79">
        <f t="shared" si="3"/>
        <v>5267446</v>
      </c>
      <c r="M36" s="80"/>
      <c r="N36" s="79">
        <f t="shared" si="3"/>
        <v>668</v>
      </c>
    </row>
    <row r="37" spans="1:15" ht="15" x14ac:dyDescent="0.25">
      <c r="A37" t="s">
        <v>20</v>
      </c>
      <c r="B37" s="79">
        <f>SUM(B24:B27)</f>
        <v>157911865</v>
      </c>
      <c r="C37" s="79">
        <f t="shared" ref="C37:N37" si="4">SUM(C24:C27)</f>
        <v>139030773</v>
      </c>
      <c r="D37" s="79">
        <f t="shared" si="4"/>
        <v>151888187</v>
      </c>
      <c r="E37" s="79">
        <f t="shared" si="4"/>
        <v>12857413</v>
      </c>
      <c r="F37" s="79">
        <f t="shared" si="4"/>
        <v>204</v>
      </c>
      <c r="G37" s="79">
        <f t="shared" si="4"/>
        <v>122</v>
      </c>
      <c r="H37" s="80"/>
      <c r="I37" s="79">
        <f t="shared" si="4"/>
        <v>0</v>
      </c>
      <c r="J37" s="79">
        <f t="shared" si="4"/>
        <v>82</v>
      </c>
      <c r="K37" s="79">
        <f t="shared" si="4"/>
        <v>863988</v>
      </c>
      <c r="L37" s="79">
        <f t="shared" si="4"/>
        <v>13721483</v>
      </c>
      <c r="M37" s="80"/>
      <c r="N37" s="79">
        <f t="shared" si="4"/>
        <v>68</v>
      </c>
    </row>
    <row r="38" spans="1:15" ht="15" x14ac:dyDescent="0.25">
      <c r="A38" t="s">
        <v>21</v>
      </c>
      <c r="B38" s="79">
        <f>SUM(B16:B17)</f>
        <v>13123224</v>
      </c>
      <c r="C38" s="79">
        <f t="shared" ref="C38:N38" si="5">SUM(C16:C17)</f>
        <v>11535620</v>
      </c>
      <c r="D38" s="79">
        <f t="shared" si="5"/>
        <v>13281985</v>
      </c>
      <c r="E38" s="79">
        <f t="shared" si="5"/>
        <v>1746365</v>
      </c>
      <c r="F38" s="79">
        <f t="shared" si="5"/>
        <v>486</v>
      </c>
      <c r="G38" s="79">
        <f t="shared" si="5"/>
        <v>292</v>
      </c>
      <c r="H38" s="80"/>
      <c r="I38" s="79">
        <f t="shared" si="5"/>
        <v>0</v>
      </c>
      <c r="J38" s="79">
        <f t="shared" si="5"/>
        <v>194</v>
      </c>
      <c r="K38" s="79">
        <f t="shared" si="5"/>
        <v>104866</v>
      </c>
      <c r="L38" s="79">
        <f t="shared" si="5"/>
        <v>1851425</v>
      </c>
      <c r="M38" s="80"/>
      <c r="N38" s="79">
        <f t="shared" si="5"/>
        <v>162</v>
      </c>
    </row>
    <row r="39" spans="1:15" ht="15" x14ac:dyDescent="0.25">
      <c r="A39" t="s">
        <v>14</v>
      </c>
      <c r="B39" s="79">
        <f>B29</f>
        <v>221405</v>
      </c>
      <c r="C39" s="79">
        <f t="shared" ref="C39:N39" si="6">C29</f>
        <v>194879</v>
      </c>
      <c r="D39" s="79">
        <f t="shared" si="6"/>
        <v>211354</v>
      </c>
      <c r="E39" s="79">
        <f t="shared" si="6"/>
        <v>16475</v>
      </c>
      <c r="F39" s="79">
        <f t="shared" si="6"/>
        <v>30</v>
      </c>
      <c r="G39" s="79">
        <f t="shared" si="6"/>
        <v>18</v>
      </c>
      <c r="H39" s="80"/>
      <c r="I39" s="79">
        <f t="shared" si="6"/>
        <v>0</v>
      </c>
      <c r="J39" s="79">
        <f t="shared" si="6"/>
        <v>12</v>
      </c>
      <c r="K39" s="79">
        <f t="shared" si="6"/>
        <v>1604</v>
      </c>
      <c r="L39" s="79">
        <f t="shared" si="6"/>
        <v>18091</v>
      </c>
      <c r="M39" s="80"/>
      <c r="N39" s="79">
        <f t="shared" si="6"/>
        <v>10</v>
      </c>
    </row>
    <row r="40" spans="1:15" ht="15" x14ac:dyDescent="0.25">
      <c r="A40" t="s">
        <v>15</v>
      </c>
      <c r="B40" s="79">
        <f>B5</f>
        <v>8984564</v>
      </c>
      <c r="C40" s="79">
        <f t="shared" ref="C40:N40" si="7">C5</f>
        <v>8254026</v>
      </c>
      <c r="D40" s="79">
        <f t="shared" si="7"/>
        <v>9112876</v>
      </c>
      <c r="E40" s="79">
        <f t="shared" si="7"/>
        <v>858850</v>
      </c>
      <c r="F40" s="79">
        <f t="shared" si="7"/>
        <v>0</v>
      </c>
      <c r="G40" s="79">
        <f t="shared" si="7"/>
        <v>0</v>
      </c>
      <c r="H40" s="80"/>
      <c r="I40" s="79">
        <f t="shared" si="7"/>
        <v>0</v>
      </c>
      <c r="J40" s="79">
        <f t="shared" si="7"/>
        <v>0</v>
      </c>
      <c r="K40" s="79">
        <f t="shared" si="7"/>
        <v>82017</v>
      </c>
      <c r="L40" s="79">
        <f t="shared" si="7"/>
        <v>940867</v>
      </c>
      <c r="M40" s="80"/>
      <c r="N40" s="79">
        <f t="shared" si="7"/>
        <v>0</v>
      </c>
    </row>
    <row r="41" spans="1:15" ht="15" x14ac:dyDescent="0.25">
      <c r="A41" t="s">
        <v>16</v>
      </c>
      <c r="B41" s="79">
        <f>B28</f>
        <v>1645931</v>
      </c>
      <c r="C41" s="79">
        <f t="shared" ref="C41:N41" si="8">C28</f>
        <v>1411342</v>
      </c>
      <c r="D41" s="79">
        <f t="shared" si="8"/>
        <v>1521194</v>
      </c>
      <c r="E41" s="79">
        <f t="shared" si="8"/>
        <v>109852</v>
      </c>
      <c r="F41" s="79">
        <f t="shared" si="8"/>
        <v>0</v>
      </c>
      <c r="G41" s="79">
        <f t="shared" si="8"/>
        <v>0</v>
      </c>
      <c r="H41" s="80"/>
      <c r="I41" s="79">
        <f t="shared" si="8"/>
        <v>0</v>
      </c>
      <c r="J41" s="79">
        <f t="shared" si="8"/>
        <v>0</v>
      </c>
      <c r="K41" s="79">
        <f t="shared" si="8"/>
        <v>13361</v>
      </c>
      <c r="L41" s="79">
        <f t="shared" si="8"/>
        <v>123212</v>
      </c>
      <c r="M41" s="80"/>
      <c r="N41" s="79">
        <f t="shared" si="8"/>
        <v>0</v>
      </c>
    </row>
    <row r="42" spans="1:15" ht="15" x14ac:dyDescent="0.25">
      <c r="A42" t="s">
        <v>17</v>
      </c>
      <c r="B42" s="79">
        <f>SUM(B33:B41)</f>
        <v>553900979</v>
      </c>
      <c r="C42" s="79">
        <f t="shared" ref="C42:N42" si="9">SUM(C33:C41)</f>
        <v>500400216</v>
      </c>
      <c r="D42" s="79">
        <f t="shared" si="9"/>
        <v>565788207</v>
      </c>
      <c r="E42" s="79">
        <f t="shared" si="9"/>
        <v>65387988</v>
      </c>
      <c r="F42" s="79">
        <f t="shared" si="9"/>
        <v>832386</v>
      </c>
      <c r="G42" s="79">
        <f t="shared" si="9"/>
        <v>547496</v>
      </c>
      <c r="H42" s="80"/>
      <c r="I42" s="79">
        <f t="shared" si="9"/>
        <v>81667</v>
      </c>
      <c r="J42" s="79">
        <f t="shared" si="9"/>
        <v>203225</v>
      </c>
      <c r="K42" s="79">
        <f t="shared" si="9"/>
        <v>3903057</v>
      </c>
      <c r="L42" s="79">
        <f t="shared" si="9"/>
        <v>69575936</v>
      </c>
      <c r="M42" s="80"/>
      <c r="N42" s="79">
        <f t="shared" si="9"/>
        <v>168107</v>
      </c>
    </row>
    <row r="43" spans="1:15" x14ac:dyDescent="0.2">
      <c r="B43" s="79"/>
      <c r="C43" s="79"/>
      <c r="D43" s="79"/>
      <c r="E43" s="79"/>
      <c r="F43" s="79"/>
      <c r="G43" s="79"/>
      <c r="H43" s="80"/>
      <c r="I43" s="79"/>
      <c r="J43" s="79"/>
      <c r="K43" s="79"/>
      <c r="L43" s="79"/>
      <c r="M43" s="80"/>
      <c r="N43" s="79"/>
    </row>
    <row r="44" spans="1:15" x14ac:dyDescent="0.2">
      <c r="A44" s="81"/>
      <c r="B44" s="82"/>
      <c r="C44" s="82"/>
      <c r="D44" s="82"/>
      <c r="E44" s="82"/>
      <c r="F44" s="82"/>
      <c r="G44" s="82"/>
      <c r="H44" s="82"/>
      <c r="I44" s="82"/>
      <c r="J44" s="82"/>
      <c r="K44" s="82"/>
      <c r="L44" s="82"/>
      <c r="M44" s="82"/>
      <c r="N44" s="82"/>
      <c r="O44" s="81"/>
    </row>
    <row r="45" spans="1:15" ht="15" x14ac:dyDescent="0.25">
      <c r="A45" t="s">
        <v>12</v>
      </c>
      <c r="B45" s="79">
        <v>232952481</v>
      </c>
      <c r="C45" s="79">
        <v>216341050</v>
      </c>
      <c r="D45" s="79">
        <v>253573120</v>
      </c>
      <c r="E45" s="79">
        <v>37232071</v>
      </c>
      <c r="F45" s="79">
        <v>736488</v>
      </c>
      <c r="G45" s="79">
        <v>490001</v>
      </c>
      <c r="H45" s="80"/>
      <c r="I45" s="79">
        <v>81667</v>
      </c>
      <c r="J45" s="79">
        <v>164820</v>
      </c>
      <c r="K45" s="79">
        <v>1751685</v>
      </c>
      <c r="L45" s="79">
        <v>39230243</v>
      </c>
      <c r="M45" s="80"/>
      <c r="N45" s="79">
        <v>136519</v>
      </c>
      <c r="O45" s="81"/>
    </row>
    <row r="46" spans="1:15" ht="15" x14ac:dyDescent="0.25">
      <c r="A46" t="s">
        <v>13</v>
      </c>
      <c r="B46" s="79">
        <v>21371729</v>
      </c>
      <c r="C46" s="79">
        <v>18632507</v>
      </c>
      <c r="D46" s="79">
        <v>20479689</v>
      </c>
      <c r="E46" s="79">
        <v>1847179</v>
      </c>
      <c r="F46" s="79">
        <v>72783</v>
      </c>
      <c r="G46" s="79">
        <v>43625</v>
      </c>
      <c r="H46" s="80"/>
      <c r="I46" s="79">
        <v>0</v>
      </c>
      <c r="J46" s="79">
        <v>29159</v>
      </c>
      <c r="K46" s="79">
        <v>174364</v>
      </c>
      <c r="L46" s="79">
        <v>2050703</v>
      </c>
      <c r="M46" s="80"/>
      <c r="N46" s="79">
        <v>23887</v>
      </c>
      <c r="O46" s="81"/>
    </row>
    <row r="47" spans="1:15" ht="15" x14ac:dyDescent="0.25">
      <c r="A47" t="s">
        <v>18</v>
      </c>
      <c r="B47" s="79">
        <v>60245788</v>
      </c>
      <c r="C47" s="79">
        <v>53484640</v>
      </c>
      <c r="D47" s="79">
        <v>59368474</v>
      </c>
      <c r="E47" s="79">
        <v>5883834</v>
      </c>
      <c r="F47" s="79">
        <v>20390</v>
      </c>
      <c r="G47" s="79">
        <v>12234</v>
      </c>
      <c r="H47" s="80"/>
      <c r="I47" s="79">
        <v>0</v>
      </c>
      <c r="J47" s="79">
        <v>8157</v>
      </c>
      <c r="K47" s="79">
        <v>480476</v>
      </c>
      <c r="L47" s="79">
        <v>6372466</v>
      </c>
      <c r="M47" s="80"/>
      <c r="N47" s="79">
        <v>6793</v>
      </c>
      <c r="O47" s="81"/>
    </row>
    <row r="48" spans="1:15" ht="15" x14ac:dyDescent="0.25">
      <c r="A48" t="s">
        <v>19</v>
      </c>
      <c r="B48" s="79">
        <v>57443992</v>
      </c>
      <c r="C48" s="79">
        <v>51515379</v>
      </c>
      <c r="D48" s="79">
        <v>56351328</v>
      </c>
      <c r="E48" s="79">
        <v>4835949</v>
      </c>
      <c r="F48" s="79">
        <v>2005</v>
      </c>
      <c r="G48" s="79">
        <v>1204</v>
      </c>
      <c r="H48" s="80"/>
      <c r="I48" s="79">
        <v>0</v>
      </c>
      <c r="J48" s="79">
        <v>801</v>
      </c>
      <c r="K48" s="79">
        <v>430696</v>
      </c>
      <c r="L48" s="79">
        <v>5267446</v>
      </c>
      <c r="M48" s="80"/>
      <c r="N48" s="79">
        <v>668</v>
      </c>
      <c r="O48" s="81"/>
    </row>
    <row r="49" spans="1:15" ht="15" x14ac:dyDescent="0.25">
      <c r="A49" t="s">
        <v>20</v>
      </c>
      <c r="B49" s="79">
        <v>157911865</v>
      </c>
      <c r="C49" s="79">
        <v>139030773</v>
      </c>
      <c r="D49" s="79">
        <v>151888187</v>
      </c>
      <c r="E49" s="79">
        <v>12857413</v>
      </c>
      <c r="F49" s="79">
        <v>204</v>
      </c>
      <c r="G49" s="79">
        <v>122</v>
      </c>
      <c r="H49" s="80"/>
      <c r="I49" s="79">
        <v>0</v>
      </c>
      <c r="J49" s="79">
        <v>82</v>
      </c>
      <c r="K49" s="79">
        <v>863988</v>
      </c>
      <c r="L49" s="79">
        <v>13721483</v>
      </c>
      <c r="M49" s="80"/>
      <c r="N49" s="79">
        <v>68</v>
      </c>
      <c r="O49" s="81"/>
    </row>
    <row r="50" spans="1:15" ht="15" x14ac:dyDescent="0.25">
      <c r="A50" t="s">
        <v>21</v>
      </c>
      <c r="B50" s="79">
        <v>13123224</v>
      </c>
      <c r="C50" s="79">
        <v>11535620</v>
      </c>
      <c r="D50" s="79">
        <v>13281985</v>
      </c>
      <c r="E50" s="79">
        <v>1746365</v>
      </c>
      <c r="F50" s="79">
        <v>486</v>
      </c>
      <c r="G50" s="79">
        <v>292</v>
      </c>
      <c r="H50" s="80"/>
      <c r="I50" s="79">
        <v>0</v>
      </c>
      <c r="J50" s="79">
        <v>194</v>
      </c>
      <c r="K50" s="79">
        <v>104866</v>
      </c>
      <c r="L50" s="79">
        <v>1851425</v>
      </c>
      <c r="M50" s="80"/>
      <c r="N50" s="79">
        <v>162</v>
      </c>
      <c r="O50" s="81"/>
    </row>
    <row r="51" spans="1:15" ht="15" x14ac:dyDescent="0.25">
      <c r="A51" t="s">
        <v>14</v>
      </c>
      <c r="B51" s="79">
        <v>221405</v>
      </c>
      <c r="C51" s="79">
        <v>194879</v>
      </c>
      <c r="D51" s="79">
        <v>211354</v>
      </c>
      <c r="E51" s="79">
        <v>16475</v>
      </c>
      <c r="F51" s="79">
        <v>30</v>
      </c>
      <c r="G51" s="79">
        <v>18</v>
      </c>
      <c r="H51" s="80"/>
      <c r="I51" s="79">
        <v>0</v>
      </c>
      <c r="J51" s="79">
        <v>12</v>
      </c>
      <c r="K51" s="79">
        <v>1604</v>
      </c>
      <c r="L51" s="79">
        <v>18091</v>
      </c>
      <c r="M51" s="80"/>
      <c r="N51" s="79">
        <v>10</v>
      </c>
      <c r="O51" s="81"/>
    </row>
    <row r="52" spans="1:15" ht="15" x14ac:dyDescent="0.25">
      <c r="A52" t="s">
        <v>15</v>
      </c>
      <c r="B52" s="79">
        <v>8984564</v>
      </c>
      <c r="C52" s="79">
        <v>8254026</v>
      </c>
      <c r="D52" s="79">
        <v>9112876</v>
      </c>
      <c r="E52" s="79">
        <v>858850</v>
      </c>
      <c r="F52" s="79">
        <v>0</v>
      </c>
      <c r="G52" s="79">
        <v>0</v>
      </c>
      <c r="H52" s="80"/>
      <c r="I52" s="79">
        <v>0</v>
      </c>
      <c r="J52" s="79">
        <v>0</v>
      </c>
      <c r="K52" s="79">
        <v>82017</v>
      </c>
      <c r="L52" s="79">
        <v>940867</v>
      </c>
      <c r="M52" s="80"/>
      <c r="N52" s="79">
        <v>0</v>
      </c>
      <c r="O52" s="81"/>
    </row>
    <row r="53" spans="1:15" ht="15" x14ac:dyDescent="0.25">
      <c r="A53" t="s">
        <v>16</v>
      </c>
      <c r="B53" s="79">
        <v>1645931</v>
      </c>
      <c r="C53" s="79">
        <v>1411342</v>
      </c>
      <c r="D53" s="79">
        <v>1521194</v>
      </c>
      <c r="E53" s="79">
        <v>109852</v>
      </c>
      <c r="F53" s="79">
        <v>0</v>
      </c>
      <c r="G53" s="79">
        <v>0</v>
      </c>
      <c r="H53" s="80"/>
      <c r="I53" s="79">
        <v>0</v>
      </c>
      <c r="J53" s="79">
        <v>0</v>
      </c>
      <c r="K53" s="79">
        <v>13361</v>
      </c>
      <c r="L53" s="79">
        <v>123212</v>
      </c>
      <c r="M53" s="80"/>
      <c r="N53" s="79">
        <v>0</v>
      </c>
      <c r="O53" s="81"/>
    </row>
    <row r="54" spans="1:15" ht="15" x14ac:dyDescent="0.25">
      <c r="A54" t="s">
        <v>17</v>
      </c>
      <c r="B54" s="79">
        <v>553900979</v>
      </c>
      <c r="C54" s="79">
        <v>500400216</v>
      </c>
      <c r="D54" s="79">
        <v>565788207</v>
      </c>
      <c r="E54" s="79">
        <v>65387988</v>
      </c>
      <c r="F54" s="79">
        <v>832386</v>
      </c>
      <c r="G54" s="79">
        <v>547496</v>
      </c>
      <c r="H54" s="80"/>
      <c r="I54" s="79">
        <v>81667</v>
      </c>
      <c r="J54" s="79">
        <v>203225</v>
      </c>
      <c r="K54" s="79">
        <v>3903057</v>
      </c>
      <c r="L54" s="79">
        <v>69575936</v>
      </c>
      <c r="M54" s="80"/>
      <c r="N54" s="79">
        <v>168107</v>
      </c>
      <c r="O54" s="81"/>
    </row>
    <row r="55" spans="1:15" x14ac:dyDescent="0.2">
      <c r="A55" s="81"/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1"/>
    </row>
    <row r="57" spans="1:15" x14ac:dyDescent="0.2">
      <c r="D57" s="83">
        <f>D54+E54</f>
        <v>631176195</v>
      </c>
      <c r="K57" s="83">
        <f>D54+L54</f>
        <v>635364143</v>
      </c>
    </row>
  </sheetData>
  <pageMargins left="1.25" right="1.25" top="1" bottom="0.74583299999999997" header="0" footer="0"/>
  <pageSetup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8"/>
  <sheetViews>
    <sheetView workbookViewId="0">
      <selection activeCell="D6" sqref="D6"/>
    </sheetView>
  </sheetViews>
  <sheetFormatPr defaultColWidth="8.85546875" defaultRowHeight="14.25" x14ac:dyDescent="0.2"/>
  <cols>
    <col min="1" max="1" width="15" style="64" bestFit="1" customWidth="1"/>
    <col min="2" max="2" width="20.28515625" style="64" bestFit="1" customWidth="1"/>
    <col min="3" max="3" width="9.5703125" style="64" bestFit="1" customWidth="1"/>
    <col min="4" max="5" width="18.42578125" style="64" bestFit="1" customWidth="1"/>
    <col min="6" max="6" width="16.7109375" style="64" bestFit="1" customWidth="1"/>
    <col min="7" max="7" width="18.28515625" style="64" bestFit="1" customWidth="1"/>
    <col min="8" max="8" width="18.42578125" style="64" bestFit="1" customWidth="1"/>
    <col min="9" max="9" width="16.7109375" style="64" bestFit="1" customWidth="1"/>
    <col min="10" max="10" width="18.28515625" style="64" bestFit="1" customWidth="1"/>
    <col min="11" max="16384" width="8.85546875" style="64"/>
  </cols>
  <sheetData>
    <row r="1" spans="1:10" ht="15" x14ac:dyDescent="0.25">
      <c r="A1" s="468"/>
      <c r="B1" s="468"/>
      <c r="C1" s="468"/>
      <c r="D1" s="468"/>
      <c r="E1" s="469" t="s">
        <v>138</v>
      </c>
      <c r="F1" s="469"/>
      <c r="G1" s="469"/>
      <c r="H1" s="469" t="s">
        <v>139</v>
      </c>
      <c r="I1" s="469"/>
      <c r="J1" s="469"/>
    </row>
    <row r="2" spans="1:10" s="66" customFormat="1" ht="99.75" x14ac:dyDescent="0.2">
      <c r="A2" s="65" t="s">
        <v>140</v>
      </c>
      <c r="B2" s="65" t="s">
        <v>141</v>
      </c>
      <c r="C2" s="65" t="s">
        <v>142</v>
      </c>
      <c r="D2" s="65" t="s">
        <v>143</v>
      </c>
      <c r="E2" s="65" t="s">
        <v>144</v>
      </c>
      <c r="F2" s="65" t="s">
        <v>145</v>
      </c>
      <c r="G2" s="65" t="s">
        <v>146</v>
      </c>
      <c r="H2" s="65" t="s">
        <v>144</v>
      </c>
      <c r="I2" s="65" t="s">
        <v>145</v>
      </c>
      <c r="J2" s="65" t="s">
        <v>146</v>
      </c>
    </row>
    <row r="3" spans="1:10" ht="19.899999999999999" customHeight="1" x14ac:dyDescent="0.2">
      <c r="A3" s="67" t="s">
        <v>147</v>
      </c>
      <c r="B3" s="68">
        <v>1247</v>
      </c>
      <c r="C3" s="69" t="s">
        <v>148</v>
      </c>
      <c r="D3" s="69">
        <v>142.19999999999999</v>
      </c>
      <c r="E3" s="69">
        <v>165.08</v>
      </c>
      <c r="F3" s="69">
        <v>22.88</v>
      </c>
      <c r="G3" s="70">
        <v>0.16089999999999999</v>
      </c>
      <c r="H3" s="69">
        <v>166.14</v>
      </c>
      <c r="I3" s="69">
        <v>23.95</v>
      </c>
      <c r="J3" s="70">
        <v>0.16839999999999999</v>
      </c>
    </row>
    <row r="4" spans="1:10" ht="19.899999999999999" customHeight="1" x14ac:dyDescent="0.2">
      <c r="A4" s="67" t="s">
        <v>149</v>
      </c>
      <c r="B4" s="71">
        <v>328</v>
      </c>
      <c r="C4" s="69" t="s">
        <v>148</v>
      </c>
      <c r="D4" s="69">
        <v>56.92</v>
      </c>
      <c r="E4" s="69">
        <v>65.09</v>
      </c>
      <c r="F4" s="69">
        <v>8.17</v>
      </c>
      <c r="G4" s="70">
        <v>0.14360000000000001</v>
      </c>
      <c r="H4" s="69">
        <v>65.62</v>
      </c>
      <c r="I4" s="69">
        <v>8.6999999999999993</v>
      </c>
      <c r="J4" s="70">
        <v>0.15290000000000001</v>
      </c>
    </row>
    <row r="5" spans="1:10" ht="19.899999999999999" customHeight="1" x14ac:dyDescent="0.2">
      <c r="A5" s="67" t="s">
        <v>150</v>
      </c>
      <c r="B5" s="68">
        <v>3876</v>
      </c>
      <c r="C5" s="69" t="s">
        <v>148</v>
      </c>
      <c r="D5" s="69">
        <v>445.34</v>
      </c>
      <c r="E5" s="69">
        <v>482.49</v>
      </c>
      <c r="F5" s="69">
        <v>37.15</v>
      </c>
      <c r="G5" s="70">
        <v>8.3400000000000002E-2</v>
      </c>
      <c r="H5" s="69">
        <v>485.97</v>
      </c>
      <c r="I5" s="69">
        <v>40.619999999999997</v>
      </c>
      <c r="J5" s="70">
        <v>9.1200000000000003E-2</v>
      </c>
    </row>
    <row r="6" spans="1:10" ht="19.899999999999999" customHeight="1" x14ac:dyDescent="0.2">
      <c r="A6" s="67" t="s">
        <v>151</v>
      </c>
      <c r="B6" s="71">
        <v>456</v>
      </c>
      <c r="C6" s="69" t="s">
        <v>148</v>
      </c>
      <c r="D6" s="69">
        <v>73.61</v>
      </c>
      <c r="E6" s="69">
        <v>80.05</v>
      </c>
      <c r="F6" s="69">
        <v>6.44</v>
      </c>
      <c r="G6" s="70">
        <v>8.7499999999999994E-2</v>
      </c>
      <c r="H6" s="69">
        <v>80.650000000000006</v>
      </c>
      <c r="I6" s="69">
        <v>7.04</v>
      </c>
      <c r="J6" s="70">
        <v>9.5600000000000004E-2</v>
      </c>
    </row>
    <row r="7" spans="1:10" ht="19.899999999999999" customHeight="1" x14ac:dyDescent="0.2">
      <c r="A7" s="67" t="s">
        <v>152</v>
      </c>
      <c r="B7" s="68">
        <v>5664</v>
      </c>
      <c r="C7" s="71">
        <v>14</v>
      </c>
      <c r="D7" s="69">
        <v>742.05</v>
      </c>
      <c r="E7" s="69">
        <v>814.7</v>
      </c>
      <c r="F7" s="69">
        <v>72.650000000000006</v>
      </c>
      <c r="G7" s="70">
        <v>9.7900000000000001E-2</v>
      </c>
      <c r="H7" s="69">
        <v>820.62</v>
      </c>
      <c r="I7" s="69">
        <v>78.56</v>
      </c>
      <c r="J7" s="70">
        <v>0.10589999999999999</v>
      </c>
    </row>
    <row r="8" spans="1:10" ht="19.899999999999999" customHeight="1" x14ac:dyDescent="0.2">
      <c r="A8" s="67" t="s">
        <v>153</v>
      </c>
      <c r="B8" s="68">
        <v>1593</v>
      </c>
      <c r="C8" s="71">
        <v>14</v>
      </c>
      <c r="D8" s="69">
        <v>219.56</v>
      </c>
      <c r="E8" s="69">
        <v>240.46</v>
      </c>
      <c r="F8" s="69">
        <v>20.89</v>
      </c>
      <c r="G8" s="70">
        <v>9.5200000000000007E-2</v>
      </c>
      <c r="H8" s="69">
        <v>242.22</v>
      </c>
      <c r="I8" s="69">
        <v>22.66</v>
      </c>
      <c r="J8" s="70">
        <v>0.1032</v>
      </c>
    </row>
    <row r="9" spans="1:10" ht="19.899999999999999" customHeight="1" x14ac:dyDescent="0.2">
      <c r="A9" s="67" t="s">
        <v>154</v>
      </c>
      <c r="B9" s="68">
        <v>65996</v>
      </c>
      <c r="C9" s="71">
        <v>190</v>
      </c>
      <c r="D9" s="72">
        <v>7281.53</v>
      </c>
      <c r="E9" s="72">
        <v>7894.63</v>
      </c>
      <c r="F9" s="69">
        <v>613.1</v>
      </c>
      <c r="G9" s="70">
        <v>8.4199999999999997E-2</v>
      </c>
      <c r="H9" s="72">
        <v>7949.23</v>
      </c>
      <c r="I9" s="69">
        <v>667.7</v>
      </c>
      <c r="J9" s="70">
        <v>9.1700000000000004E-2</v>
      </c>
    </row>
    <row r="10" spans="1:10" ht="19.899999999999999" customHeight="1" x14ac:dyDescent="0.2">
      <c r="A10" s="67" t="s">
        <v>155</v>
      </c>
      <c r="B10" s="68">
        <v>57391</v>
      </c>
      <c r="C10" s="71">
        <v>222</v>
      </c>
      <c r="D10" s="72">
        <v>6750.63</v>
      </c>
      <c r="E10" s="72">
        <v>7649.07</v>
      </c>
      <c r="F10" s="69">
        <v>898.44</v>
      </c>
      <c r="G10" s="70">
        <v>0.1331</v>
      </c>
      <c r="H10" s="72">
        <v>7703.01</v>
      </c>
      <c r="I10" s="69">
        <v>952.38</v>
      </c>
      <c r="J10" s="70">
        <v>0.1411</v>
      </c>
    </row>
    <row r="11" spans="1:10" ht="19.899999999999999" customHeight="1" x14ac:dyDescent="0.2">
      <c r="A11" s="67" t="s">
        <v>156</v>
      </c>
      <c r="B11" s="68">
        <v>2929948</v>
      </c>
      <c r="C11" s="68">
        <v>4290</v>
      </c>
      <c r="D11" s="72">
        <v>193519.44</v>
      </c>
      <c r="E11" s="72">
        <v>209276.18</v>
      </c>
      <c r="F11" s="72">
        <v>15756.73</v>
      </c>
      <c r="G11" s="70">
        <v>8.14E-2</v>
      </c>
      <c r="H11" s="72">
        <v>210334.99</v>
      </c>
      <c r="I11" s="72">
        <v>16815.54</v>
      </c>
      <c r="J11" s="70">
        <v>8.6900000000000005E-2</v>
      </c>
    </row>
    <row r="12" spans="1:10" ht="19.899999999999999" customHeight="1" x14ac:dyDescent="0.2">
      <c r="A12" s="67" t="s">
        <v>157</v>
      </c>
      <c r="B12" s="68">
        <v>16601</v>
      </c>
      <c r="C12" s="71">
        <v>15</v>
      </c>
      <c r="D12" s="72">
        <v>1845.04</v>
      </c>
      <c r="E12" s="72">
        <v>1982.43</v>
      </c>
      <c r="F12" s="69">
        <v>137.38999999999999</v>
      </c>
      <c r="G12" s="70">
        <v>7.4499999999999997E-2</v>
      </c>
      <c r="H12" s="72">
        <v>1995.8</v>
      </c>
      <c r="I12" s="69">
        <v>150.76</v>
      </c>
      <c r="J12" s="70">
        <v>8.1699999999999995E-2</v>
      </c>
    </row>
    <row r="13" spans="1:10" ht="19.899999999999999" customHeight="1" x14ac:dyDescent="0.2">
      <c r="A13" s="67" t="s">
        <v>158</v>
      </c>
      <c r="B13" s="71">
        <v>64</v>
      </c>
      <c r="C13" s="69" t="s">
        <v>148</v>
      </c>
      <c r="D13" s="69">
        <v>13.36</v>
      </c>
      <c r="E13" s="69">
        <v>14.64</v>
      </c>
      <c r="F13" s="69">
        <v>1.28</v>
      </c>
      <c r="G13" s="70">
        <v>9.5600000000000004E-2</v>
      </c>
      <c r="H13" s="69">
        <v>14.76</v>
      </c>
      <c r="I13" s="69">
        <v>1.4</v>
      </c>
      <c r="J13" s="70">
        <v>0.1047</v>
      </c>
    </row>
    <row r="14" spans="1:10" ht="19.899999999999999" customHeight="1" x14ac:dyDescent="0.2">
      <c r="A14" s="67" t="s">
        <v>159</v>
      </c>
      <c r="B14" s="71">
        <v>58</v>
      </c>
      <c r="C14" s="69" t="s">
        <v>148</v>
      </c>
      <c r="D14" s="69">
        <v>11.58</v>
      </c>
      <c r="E14" s="69">
        <v>12.35</v>
      </c>
      <c r="F14" s="69">
        <v>0.77</v>
      </c>
      <c r="G14" s="70">
        <v>6.6699999999999995E-2</v>
      </c>
      <c r="H14" s="69">
        <v>12.45</v>
      </c>
      <c r="I14" s="69">
        <v>0.87</v>
      </c>
      <c r="J14" s="70">
        <v>7.4899999999999994E-2</v>
      </c>
    </row>
    <row r="15" spans="1:10" ht="30" customHeight="1" x14ac:dyDescent="0.2">
      <c r="A15" s="67" t="s">
        <v>160</v>
      </c>
      <c r="B15" s="65" t="s">
        <v>161</v>
      </c>
      <c r="C15" s="69" t="s">
        <v>148</v>
      </c>
      <c r="D15" s="69">
        <v>7.21</v>
      </c>
      <c r="E15" s="69">
        <v>11.97</v>
      </c>
      <c r="F15" s="69">
        <v>4.76</v>
      </c>
      <c r="G15" s="70">
        <v>0.66020000000000001</v>
      </c>
      <c r="H15" s="69">
        <v>11.97</v>
      </c>
      <c r="I15" s="69">
        <v>4.76</v>
      </c>
      <c r="J15" s="70">
        <v>0.66020000000000001</v>
      </c>
    </row>
    <row r="16" spans="1:10" ht="30" customHeight="1" x14ac:dyDescent="0.2">
      <c r="A16" s="67" t="s">
        <v>162</v>
      </c>
      <c r="B16" s="65" t="s">
        <v>163</v>
      </c>
      <c r="C16" s="69" t="s">
        <v>148</v>
      </c>
      <c r="D16" s="69">
        <v>4.47</v>
      </c>
      <c r="E16" s="69">
        <v>7.42</v>
      </c>
      <c r="F16" s="69">
        <v>2.95</v>
      </c>
      <c r="G16" s="70">
        <v>0.66</v>
      </c>
      <c r="H16" s="69">
        <v>7.42</v>
      </c>
      <c r="I16" s="69">
        <v>2.95</v>
      </c>
      <c r="J16" s="70">
        <v>0.66</v>
      </c>
    </row>
    <row r="17" spans="1:10" ht="19.899999999999999" customHeight="1" x14ac:dyDescent="0.2">
      <c r="A17" s="67" t="s">
        <v>164</v>
      </c>
      <c r="B17" s="65" t="s">
        <v>165</v>
      </c>
      <c r="C17" s="69" t="s">
        <v>148</v>
      </c>
      <c r="D17" s="65" t="s">
        <v>166</v>
      </c>
      <c r="E17" s="65" t="s">
        <v>166</v>
      </c>
      <c r="F17" s="65" t="s">
        <v>166</v>
      </c>
      <c r="G17" s="67" t="s">
        <v>166</v>
      </c>
      <c r="H17" s="65" t="s">
        <v>166</v>
      </c>
      <c r="I17" s="65" t="s">
        <v>166</v>
      </c>
      <c r="J17" s="67" t="s">
        <v>166</v>
      </c>
    </row>
    <row r="18" spans="1:10" ht="19.899999999999999" customHeight="1" x14ac:dyDescent="0.2">
      <c r="A18" s="67" t="s">
        <v>167</v>
      </c>
      <c r="B18" s="65" t="s">
        <v>165</v>
      </c>
      <c r="C18" s="69" t="s">
        <v>148</v>
      </c>
      <c r="D18" s="65" t="s">
        <v>166</v>
      </c>
      <c r="E18" s="65" t="s">
        <v>166</v>
      </c>
      <c r="F18" s="65" t="s">
        <v>166</v>
      </c>
      <c r="G18" s="67" t="s">
        <v>166</v>
      </c>
      <c r="H18" s="65" t="s">
        <v>166</v>
      </c>
      <c r="I18" s="65" t="s">
        <v>166</v>
      </c>
      <c r="J18" s="67" t="s">
        <v>166</v>
      </c>
    </row>
  </sheetData>
  <mergeCells count="3">
    <mergeCell ref="A1:D1"/>
    <mergeCell ref="E1:G1"/>
    <mergeCell ref="H1:J1"/>
  </mergeCells>
  <pageMargins left="1.25" right="1.25" top="1" bottom="0.74583299999999997" header="0" footer="0"/>
  <pageSetup orientation="portrait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V42"/>
  <sheetViews>
    <sheetView topLeftCell="A10" workbookViewId="0">
      <selection activeCell="B31" sqref="B31"/>
    </sheetView>
  </sheetViews>
  <sheetFormatPr defaultRowHeight="15" x14ac:dyDescent="0.25"/>
  <cols>
    <col min="2" max="2" width="23.140625" bestFit="1" customWidth="1"/>
    <col min="3" max="3" width="24.28515625" bestFit="1" customWidth="1"/>
    <col min="4" max="4" width="16.85546875" bestFit="1" customWidth="1"/>
    <col min="5" max="5" width="16.42578125" customWidth="1"/>
    <col min="6" max="6" width="15.28515625" bestFit="1" customWidth="1"/>
    <col min="7" max="7" width="19.140625" customWidth="1"/>
    <col min="8" max="8" width="11.5703125" bestFit="1" customWidth="1"/>
    <col min="9" max="9" width="16.42578125" customWidth="1"/>
    <col min="10" max="10" width="11.5703125" bestFit="1" customWidth="1"/>
    <col min="11" max="11" width="15.7109375" customWidth="1"/>
    <col min="12" max="13" width="10.5703125" bestFit="1" customWidth="1"/>
    <col min="14" max="14" width="9" bestFit="1" customWidth="1"/>
    <col min="15" max="15" width="11" bestFit="1" customWidth="1"/>
    <col min="16" max="16" width="24.28515625" bestFit="1" customWidth="1"/>
    <col min="17" max="18" width="10" bestFit="1" customWidth="1"/>
    <col min="19" max="20" width="8" bestFit="1" customWidth="1"/>
    <col min="21" max="21" width="9" bestFit="1" customWidth="1"/>
    <col min="22" max="22" width="8" bestFit="1" customWidth="1"/>
  </cols>
  <sheetData>
    <row r="3" spans="1:11" x14ac:dyDescent="0.25">
      <c r="A3" t="s">
        <v>12</v>
      </c>
      <c r="B3" t="s">
        <v>77</v>
      </c>
      <c r="E3" s="6"/>
    </row>
    <row r="4" spans="1:11" x14ac:dyDescent="0.25">
      <c r="A4" t="s">
        <v>13</v>
      </c>
      <c r="B4" t="s">
        <v>78</v>
      </c>
      <c r="E4" s="3"/>
    </row>
    <row r="5" spans="1:11" x14ac:dyDescent="0.25">
      <c r="A5" t="s">
        <v>18</v>
      </c>
      <c r="B5" t="s">
        <v>79</v>
      </c>
      <c r="E5" s="3"/>
    </row>
    <row r="6" spans="1:11" x14ac:dyDescent="0.25">
      <c r="A6" t="s">
        <v>19</v>
      </c>
      <c r="B6" t="s">
        <v>80</v>
      </c>
      <c r="E6" s="3"/>
    </row>
    <row r="7" spans="1:11" x14ac:dyDescent="0.25">
      <c r="A7" t="s">
        <v>20</v>
      </c>
      <c r="E7" s="3"/>
    </row>
    <row r="8" spans="1:11" x14ac:dyDescent="0.25">
      <c r="A8" t="s">
        <v>21</v>
      </c>
      <c r="B8" t="s">
        <v>81</v>
      </c>
      <c r="E8" s="3"/>
    </row>
    <row r="9" spans="1:11" x14ac:dyDescent="0.25">
      <c r="A9" s="16" t="s">
        <v>14</v>
      </c>
      <c r="B9" s="16" t="s">
        <v>82</v>
      </c>
      <c r="E9" s="3"/>
    </row>
    <row r="10" spans="1:11" x14ac:dyDescent="0.25">
      <c r="A10" s="16" t="s">
        <v>15</v>
      </c>
      <c r="B10" s="16" t="s">
        <v>83</v>
      </c>
      <c r="E10" s="3"/>
    </row>
    <row r="11" spans="1:11" x14ac:dyDescent="0.25">
      <c r="A11" s="16" t="s">
        <v>16</v>
      </c>
      <c r="B11" s="16" t="s">
        <v>84</v>
      </c>
      <c r="E11" s="3"/>
    </row>
    <row r="12" spans="1:11" x14ac:dyDescent="0.25">
      <c r="A12" t="s">
        <v>17</v>
      </c>
      <c r="E12" s="3"/>
    </row>
    <row r="13" spans="1:11" x14ac:dyDescent="0.25">
      <c r="E13" s="3"/>
    </row>
    <row r="15" spans="1:11" x14ac:dyDescent="0.25">
      <c r="E15" t="s">
        <v>65</v>
      </c>
      <c r="G15" t="s">
        <v>67</v>
      </c>
      <c r="I15" t="s">
        <v>64</v>
      </c>
      <c r="K15" t="s">
        <v>72</v>
      </c>
    </row>
    <row r="16" spans="1:11" x14ac:dyDescent="0.25">
      <c r="A16" t="s">
        <v>91</v>
      </c>
      <c r="B16" s="17"/>
      <c r="E16" t="s">
        <v>55</v>
      </c>
      <c r="G16" t="s">
        <v>66</v>
      </c>
      <c r="I16" t="s">
        <v>63</v>
      </c>
      <c r="K16" t="s">
        <v>71</v>
      </c>
    </row>
    <row r="17" spans="1:14" x14ac:dyDescent="0.25">
      <c r="A17" t="s">
        <v>12</v>
      </c>
      <c r="B17" s="3">
        <v>2244423053.5591559</v>
      </c>
      <c r="D17" t="s">
        <v>12</v>
      </c>
      <c r="E17" s="3">
        <v>247522699.56895173</v>
      </c>
      <c r="G17" s="3">
        <v>15287929.214637024</v>
      </c>
      <c r="I17" s="3">
        <v>232234770.35431471</v>
      </c>
      <c r="K17" s="3">
        <v>216341049.919294</v>
      </c>
    </row>
    <row r="18" spans="1:14" x14ac:dyDescent="0.25">
      <c r="A18" t="s">
        <v>13</v>
      </c>
      <c r="B18" s="3">
        <v>145453116.87169319</v>
      </c>
      <c r="D18" t="s">
        <v>13</v>
      </c>
      <c r="E18" s="3">
        <v>20536717.425322428</v>
      </c>
      <c r="G18" s="3">
        <v>874194.64612499508</v>
      </c>
      <c r="I18" s="3">
        <v>19662522.779197432</v>
      </c>
      <c r="K18" s="3">
        <v>18632506.9930491</v>
      </c>
    </row>
    <row r="19" spans="1:14" x14ac:dyDescent="0.25">
      <c r="A19" t="s">
        <v>18</v>
      </c>
      <c r="B19" s="3">
        <v>504950921.03925091</v>
      </c>
      <c r="D19" t="s">
        <v>18</v>
      </c>
      <c r="E19" s="3">
        <v>59517105.816948667</v>
      </c>
      <c r="G19" s="3">
        <v>2456695.2055986938</v>
      </c>
      <c r="I19" s="3">
        <v>57060410.61134997</v>
      </c>
      <c r="K19" s="3">
        <v>53484636.980047502</v>
      </c>
    </row>
    <row r="20" spans="1:14" x14ac:dyDescent="0.25">
      <c r="A20" t="s">
        <v>19</v>
      </c>
      <c r="B20" s="3">
        <v>566620845.92256665</v>
      </c>
      <c r="D20" t="s">
        <v>19</v>
      </c>
      <c r="E20" s="3">
        <v>57538145.541833885</v>
      </c>
      <c r="G20" s="3">
        <v>2010282.7919850233</v>
      </c>
      <c r="I20" s="3">
        <v>55527862.749848865</v>
      </c>
      <c r="K20" s="3">
        <v>51515377.980782099</v>
      </c>
    </row>
    <row r="21" spans="1:14" x14ac:dyDescent="0.25">
      <c r="A21" t="s">
        <v>20</v>
      </c>
      <c r="B21" s="3">
        <v>2338668294.8934684</v>
      </c>
      <c r="D21" t="s">
        <v>20</v>
      </c>
      <c r="E21" s="3">
        <v>159994553.20115975</v>
      </c>
      <c r="G21" s="3">
        <v>4402670.9196070097</v>
      </c>
      <c r="I21" s="3">
        <v>155591882.28155273</v>
      </c>
      <c r="K21" s="3">
        <v>139030770.94813401</v>
      </c>
      <c r="M21" s="6"/>
    </row>
    <row r="22" spans="1:14" x14ac:dyDescent="0.25">
      <c r="A22" t="s">
        <v>21</v>
      </c>
      <c r="B22" s="3">
        <v>122506241.24663241</v>
      </c>
      <c r="D22" t="s">
        <v>21</v>
      </c>
      <c r="E22" s="3">
        <v>12859500.252172725</v>
      </c>
      <c r="G22" s="3">
        <v>456362.11972887407</v>
      </c>
      <c r="I22" s="3">
        <v>12403138.132443851</v>
      </c>
      <c r="K22" s="3">
        <v>11535618.995696628</v>
      </c>
      <c r="M22" s="3"/>
    </row>
    <row r="23" spans="1:14" x14ac:dyDescent="0.25">
      <c r="A23" t="s">
        <v>14</v>
      </c>
      <c r="B23" s="3">
        <v>2188747.4094959456</v>
      </c>
      <c r="D23" t="s">
        <v>14</v>
      </c>
      <c r="E23" s="3">
        <v>216103.70210131354</v>
      </c>
      <c r="G23" s="3">
        <v>5723.2448082381188</v>
      </c>
      <c r="I23" s="3">
        <v>210380.45729307542</v>
      </c>
      <c r="K23" s="3">
        <v>194880.99992729948</v>
      </c>
    </row>
    <row r="24" spans="1:14" x14ac:dyDescent="0.25">
      <c r="A24" t="s">
        <v>15</v>
      </c>
      <c r="B24" s="3">
        <v>47328731.819714762</v>
      </c>
      <c r="D24" t="s">
        <v>15</v>
      </c>
      <c r="E24" s="3">
        <v>8701308.1585808564</v>
      </c>
      <c r="G24" s="3">
        <v>112128.15115799567</v>
      </c>
      <c r="I24" s="3">
        <v>8589180.0074228607</v>
      </c>
      <c r="K24" s="3">
        <v>8254024.9969208278</v>
      </c>
    </row>
    <row r="25" spans="1:14" x14ac:dyDescent="0.25">
      <c r="A25" t="s">
        <v>16</v>
      </c>
      <c r="B25" s="3">
        <v>9365969.6431808118</v>
      </c>
      <c r="D25" t="s">
        <v>16</v>
      </c>
      <c r="E25" s="3">
        <v>1490427.1462539018</v>
      </c>
      <c r="G25" s="3">
        <v>12759.706352139652</v>
      </c>
      <c r="I25" s="3">
        <v>1477667.4399017622</v>
      </c>
      <c r="K25" s="3">
        <v>1411342.9994734973</v>
      </c>
    </row>
    <row r="26" spans="1:14" x14ac:dyDescent="0.25">
      <c r="A26" t="s">
        <v>17</v>
      </c>
      <c r="B26" s="3">
        <v>5981505922.40516</v>
      </c>
      <c r="D26" t="s">
        <v>17</v>
      </c>
      <c r="E26" s="3">
        <v>568376560.81332517</v>
      </c>
      <c r="G26" s="3">
        <v>25618745.999999985</v>
      </c>
      <c r="I26" s="3">
        <v>542757814.81332517</v>
      </c>
      <c r="K26" s="4">
        <f>SUM(K17:K25)</f>
        <v>500400210.81332493</v>
      </c>
    </row>
    <row r="29" spans="1:14" x14ac:dyDescent="0.25">
      <c r="A29" t="s">
        <v>86</v>
      </c>
    </row>
    <row r="30" spans="1:14" x14ac:dyDescent="0.25">
      <c r="A30" t="s">
        <v>85</v>
      </c>
      <c r="G30" t="s">
        <v>74</v>
      </c>
      <c r="I30" t="s">
        <v>76</v>
      </c>
      <c r="K30" t="s">
        <v>73</v>
      </c>
    </row>
    <row r="31" spans="1:14" x14ac:dyDescent="0.25">
      <c r="A31" s="14" t="s">
        <v>12</v>
      </c>
      <c r="B31" s="3">
        <v>2042413438</v>
      </c>
      <c r="G31" t="s">
        <v>6</v>
      </c>
      <c r="I31" t="s">
        <v>75</v>
      </c>
      <c r="K31" t="s">
        <v>60</v>
      </c>
      <c r="M31" s="6"/>
      <c r="N31" s="6"/>
    </row>
    <row r="32" spans="1:14" x14ac:dyDescent="0.25">
      <c r="A32" t="s">
        <v>13</v>
      </c>
      <c r="B32" s="3">
        <v>132375707</v>
      </c>
      <c r="D32" t="s">
        <v>12</v>
      </c>
      <c r="G32" s="3">
        <v>37237355</v>
      </c>
      <c r="H32" s="3"/>
      <c r="I32" s="3">
        <v>253578404.91929379</v>
      </c>
      <c r="J32" s="3"/>
      <c r="K32" s="3">
        <v>7048661.6720498456</v>
      </c>
      <c r="M32" s="17"/>
      <c r="N32" s="17"/>
    </row>
    <row r="33" spans="1:22" x14ac:dyDescent="0.25">
      <c r="A33" t="s">
        <v>18</v>
      </c>
      <c r="B33" s="3">
        <v>460262183</v>
      </c>
      <c r="D33" t="s">
        <v>13</v>
      </c>
      <c r="G33" s="3">
        <v>1848907</v>
      </c>
      <c r="H33" s="3"/>
      <c r="I33" s="3">
        <v>20481413.993049126</v>
      </c>
      <c r="J33" s="3"/>
      <c r="K33" s="3">
        <v>3959664.4434313024</v>
      </c>
      <c r="M33" s="6"/>
      <c r="N33" s="6"/>
      <c r="O33" s="6"/>
      <c r="P33" s="6"/>
      <c r="Q33" s="6"/>
      <c r="R33" s="6"/>
      <c r="S33" s="6"/>
      <c r="T33" s="6"/>
      <c r="U33" s="6"/>
      <c r="V33" s="6"/>
    </row>
    <row r="34" spans="1:22" x14ac:dyDescent="0.25">
      <c r="A34" t="s">
        <v>19</v>
      </c>
      <c r="B34" s="12">
        <v>520642953</v>
      </c>
      <c r="D34" t="s">
        <v>18</v>
      </c>
      <c r="G34" s="3">
        <v>5882515</v>
      </c>
      <c r="H34" s="3"/>
      <c r="I34" s="3">
        <v>59367151.980047509</v>
      </c>
      <c r="J34" s="3"/>
      <c r="K34" s="3">
        <v>9505162.4028657172</v>
      </c>
      <c r="O34" s="17"/>
      <c r="R34" s="17"/>
      <c r="T34" s="17"/>
      <c r="U34" s="17"/>
      <c r="V34" s="17"/>
    </row>
    <row r="35" spans="1:22" x14ac:dyDescent="0.25">
      <c r="A35" t="s">
        <v>20</v>
      </c>
      <c r="B35" s="12">
        <v>2390837681</v>
      </c>
      <c r="D35" t="s">
        <v>19</v>
      </c>
      <c r="G35" s="3">
        <v>5184686</v>
      </c>
      <c r="H35" s="3"/>
      <c r="I35" s="3">
        <v>56700063.980782144</v>
      </c>
      <c r="J35" s="3"/>
      <c r="K35" s="3">
        <v>8399007.9030488599</v>
      </c>
    </row>
    <row r="36" spans="1:22" x14ac:dyDescent="0.25">
      <c r="A36" t="s">
        <v>21</v>
      </c>
      <c r="B36" s="12">
        <v>111567793</v>
      </c>
      <c r="D36" t="s">
        <v>20</v>
      </c>
      <c r="G36" s="3">
        <v>12857564</v>
      </c>
      <c r="H36" s="3"/>
      <c r="I36" s="3">
        <v>151888334.94813445</v>
      </c>
      <c r="J36" s="3"/>
      <c r="K36" s="3">
        <v>13166218.832770731</v>
      </c>
    </row>
    <row r="37" spans="1:22" x14ac:dyDescent="0.25">
      <c r="A37" t="s">
        <v>14</v>
      </c>
      <c r="B37" s="12">
        <v>1992095</v>
      </c>
      <c r="D37" t="s">
        <v>21</v>
      </c>
      <c r="G37" s="3">
        <v>1397672</v>
      </c>
      <c r="H37" s="3"/>
      <c r="I37" s="3">
        <v>12933290.995696628</v>
      </c>
      <c r="J37" s="3"/>
      <c r="K37" s="3">
        <v>1631775.5750646919</v>
      </c>
    </row>
    <row r="38" spans="1:22" x14ac:dyDescent="0.25">
      <c r="A38" t="s">
        <v>15</v>
      </c>
      <c r="B38" s="12">
        <v>43044440</v>
      </c>
      <c r="D38" t="s">
        <v>14</v>
      </c>
      <c r="G38" s="3">
        <v>16476</v>
      </c>
      <c r="H38" s="3"/>
      <c r="I38" s="3">
        <v>211356.99992729948</v>
      </c>
      <c r="J38" s="3"/>
      <c r="K38" s="3">
        <v>37818.256732896363</v>
      </c>
    </row>
    <row r="39" spans="1:22" x14ac:dyDescent="0.25">
      <c r="A39" t="s">
        <v>16</v>
      </c>
      <c r="B39" s="3">
        <v>8283856</v>
      </c>
      <c r="D39" t="s">
        <v>15</v>
      </c>
      <c r="G39" s="3">
        <v>858854</v>
      </c>
      <c r="H39" s="3"/>
      <c r="I39" s="3">
        <v>9112878.9969208278</v>
      </c>
      <c r="J39" s="3"/>
      <c r="K39" s="3">
        <v>2836122.7631051023</v>
      </c>
    </row>
    <row r="40" spans="1:22" x14ac:dyDescent="0.25">
      <c r="A40" t="s">
        <v>17</v>
      </c>
      <c r="B40" s="4">
        <f>SUM(B31:B39)</f>
        <v>5711420146</v>
      </c>
      <c r="D40" t="s">
        <v>16</v>
      </c>
      <c r="G40" s="3">
        <v>109853</v>
      </c>
      <c r="H40" s="3"/>
      <c r="I40" s="3">
        <v>1521195.9994734973</v>
      </c>
      <c r="J40" s="3"/>
      <c r="K40" s="3">
        <v>382115.7969014828</v>
      </c>
    </row>
    <row r="41" spans="1:22" x14ac:dyDescent="0.25">
      <c r="D41" t="s">
        <v>17</v>
      </c>
      <c r="G41" s="4">
        <f>SUM(G32:G40)</f>
        <v>65393882</v>
      </c>
      <c r="I41" s="4">
        <f>SUM(I32:I40)</f>
        <v>565794092.81332529</v>
      </c>
    </row>
    <row r="42" spans="1:22" x14ac:dyDescent="0.25">
      <c r="G42" t="s">
        <v>2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3</vt:i4>
      </vt:variant>
    </vt:vector>
  </HeadingPairs>
  <TitlesOfParts>
    <vt:vector size="29" baseType="lpstr">
      <vt:lpstr>Exhibit JP-1</vt:lpstr>
      <vt:lpstr>Exhibit JP-2</vt:lpstr>
      <vt:lpstr>Exhibit JP-more agressive </vt:lpstr>
      <vt:lpstr>ex JP-12 (less agressive)</vt:lpstr>
      <vt:lpstr>Reduction Example</vt:lpstr>
      <vt:lpstr>Comparison of Movement</vt:lpstr>
      <vt:lpstr>Rate</vt:lpstr>
      <vt:lpstr>Class</vt:lpstr>
      <vt:lpstr>Sheet1</vt:lpstr>
      <vt:lpstr>COSS</vt:lpstr>
      <vt:lpstr>Allocation Factors</vt:lpstr>
      <vt:lpstr>Allocators</vt:lpstr>
      <vt:lpstr>Proposed</vt:lpstr>
      <vt:lpstr>Curr Equal</vt:lpstr>
      <vt:lpstr>Prop Equal</vt:lpstr>
      <vt:lpstr>Proforma Summary</vt:lpstr>
      <vt:lpstr>AllocFactorMatrix</vt:lpstr>
      <vt:lpstr>'Allocation Factors'!Print_Area</vt:lpstr>
      <vt:lpstr>Allocators!Print_Area</vt:lpstr>
      <vt:lpstr>COSS!Print_Area</vt:lpstr>
      <vt:lpstr>'Exhibit JP-1'!Print_Area</vt:lpstr>
      <vt:lpstr>'Exhibit JP-2'!Print_Area</vt:lpstr>
      <vt:lpstr>'Exhibit JP-more agressive '!Print_Area</vt:lpstr>
      <vt:lpstr>'Proforma Summary'!Print_Area</vt:lpstr>
      <vt:lpstr>'Prop Equal'!Print_Area</vt:lpstr>
      <vt:lpstr>'Reduction Example'!Print_Area</vt:lpstr>
      <vt:lpstr>'Allocation Factors'!Print_Titles</vt:lpstr>
      <vt:lpstr>Allocators!Print_Titles</vt:lpstr>
      <vt:lpstr>COSS!Print_Titl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ffry C. Pollock</dc:creator>
  <cp:lastModifiedBy>Joe Selsor</cp:lastModifiedBy>
  <cp:lastPrinted>2017-10-02T15:36:46Z</cp:lastPrinted>
  <dcterms:created xsi:type="dcterms:W3CDTF">2017-08-30T17:50:28Z</dcterms:created>
  <dcterms:modified xsi:type="dcterms:W3CDTF">2017-10-02T15:37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81FE7210-D802-4157-8A4F-207852A79D86}</vt:lpwstr>
  </property>
</Properties>
</file>